  <c r="E59034" s="48">
        <v>1.0172154951385199E-3</v>
      </c>
      <c r="F59034" s="49">
        <v>1.3225661664354485E-4</v>
      </c>
      <c r="G59034" s="50">
        <v>1058.73834649629</v>
      </c>
      <c r="H59034" s="51">
        <v>137.65534666704264</v>
      </c>
      <c r="I59034" s="52">
        <v>635.24300789777806</v>
      </c>
      <c r="J59034" s="51">
        <v>82.593208000226099</v>
      </c>
      <c r="K59034" s="53">
        <v>1693.98135439407</v>
      </c>
      <c r="L59034" s="51">
        <v>220.24855466726873</v>
      </c>
    </row>
    <row r="59035" spans="1:12" ht="21.6" customHeight="1" x14ac:dyDescent="0.3">
      <c r="A59035" s="46" t="s">
        <v>59058</v>
      </c>
      <c r="B59035" s="47">
        <v>0.13001828744806401</v>
      </c>
      <c r="C59035" s="48">
        <v>2.32038851642263E-3</v>
      </c>
      <c r="D59035" s="49">
        <v>3.0169294111942431E-4</v>
      </c>
      <c r="E59035" s="48">
        <v>1.08953419629735E-3</v>
      </c>
      <c r="F59035" s="49">
        <v>1.4165937031868425E-4</v>
      </c>
      <c r="G59035" s="50">
        <v>1124.9245006133599</v>
      </c>
      <c r="H59035" s="51">
        <v>146.26075707811768</v>
      </c>
      <c r="I59035" s="52">
        <v>674.95470036801703</v>
      </c>
      <c r="J59035" s="51">
        <v>87.75645424687076</v>
      </c>
      <c r="K59035" s="53">
        <v>1799.8792009813801</v>
      </c>
      <c r="L59035" s="51">
        <v>234.01721132498844</v>
      </c>
    </row>
    <row r="59036" spans="1:12" ht="21.6" customHeight="1" x14ac:dyDescent="0.3">
      <c r="A59036" s="46" t="s">
        <v>59059</v>
      </c>
      <c r="B59036" s="47">
        <v>0.13001828744806401</v>
      </c>
      <c r="C59036" s="48">
        <v>2.23323752397259E-3</v>
      </c>
      <c r="D59036" s="49">
        <v>2.9036171833167094E-4</v>
      </c>
      <c r="E59036" s="48">
        <v>1.04750512132184E-3</v>
      </c>
      <c r="F59036" s="49">
        <v>1.3619482196734216E-4</v>
      </c>
      <c r="G59036" s="50">
        <v>1088.8416494640801</v>
      </c>
      <c r="H59036" s="51">
        <v>141.56932656544492</v>
      </c>
      <c r="I59036" s="52">
        <v>653.30498967845006</v>
      </c>
      <c r="J59036" s="51">
        <v>84.941595939267216</v>
      </c>
      <c r="K59036" s="53">
        <v>1742.1466391425299</v>
      </c>
      <c r="L59036" s="51">
        <v>226.51092250471214</v>
      </c>
    </row>
    <row r="59037" spans="1:12" ht="21.6" customHeight="1" x14ac:dyDescent="0.3">
      <c r="A59037" s="46" t="s">
        <v>59060</v>
      </c>
      <c r="B59037" s="47">
        <v>0.13001828744806401</v>
      </c>
      <c r="C59037" s="48">
        <v>2.28356192904933E-3</v>
      </c>
      <c r="D59037" s="49">
        <v>2.9690481129659134E-4</v>
      </c>
      <c r="E59037" s="48">
        <v>1.07562248332118E-3</v>
      </c>
      <c r="F59037" s="49">
        <v>1.3985059322205363E-4</v>
      </c>
      <c r="G59037" s="50">
        <v>1119.5499976865201</v>
      </c>
      <c r="H59037" s="51">
        <v>145.56197341168536</v>
      </c>
      <c r="I59037" s="52">
        <v>671.72999861191704</v>
      </c>
      <c r="J59037" s="51">
        <v>87.337184047011874</v>
      </c>
      <c r="K59037" s="53">
        <v>1791.27999629844</v>
      </c>
      <c r="L59037" s="51">
        <v>232.89915745869723</v>
      </c>
    </row>
    <row r="59038" spans="1:12" ht="21.6" customHeight="1" x14ac:dyDescent="0.3">
      <c r="A59038" s="46" t="s">
        <v>59061</v>
      </c>
      <c r="B59038" s="47">
        <v>0.13001828744806401</v>
      </c>
      <c r="C59038" s="48">
        <v>2.1983340714328199E-3</v>
      </c>
      <c r="D59038" s="49">
        <v>2.8582363120642528E-4</v>
      </c>
      <c r="E59038" s="48">
        <v>1.03434875559826E-3</v>
      </c>
      <c r="F59038" s="49">
        <v>1.3448425382692189E-4</v>
      </c>
      <c r="G59038" s="50">
        <v>1083.6525495052699</v>
      </c>
      <c r="H59038" s="51">
        <v>140.8946486754036</v>
      </c>
      <c r="I59038" s="52">
        <v>650.19152970316304</v>
      </c>
      <c r="J59038" s="51">
        <v>84.5367892052423</v>
      </c>
      <c r="K59038" s="53">
        <v>1733.84407920843</v>
      </c>
      <c r="L59038" s="51">
        <v>225.43143788064589</v>
      </c>
    </row>
    <row r="59039" spans="1:12" ht="21.6" customHeight="1" x14ac:dyDescent="0.3">
      <c r="A59039" s="46" t="s">
        <v>59062</v>
      </c>
      <c r="B59039" s="47">
        <v>0.13001828744806401</v>
      </c>
      <c r="C59039" s="48">
        <v>2.25640561321311E-3</v>
      </c>
      <c r="D59039" s="49">
        <v>2.9337399361816728E-4</v>
      </c>
      <c r="E59039" s="48">
        <v>1.062871220052E-3</v>
      </c>
      <c r="F59039" s="49">
        <v>1.3819269580899544E-4</v>
      </c>
      <c r="G59039" s="50">
        <v>1098.46410198492</v>
      </c>
      <c r="H59039" s="51">
        <v>142.82042136325484</v>
      </c>
      <c r="I59039" s="52">
        <v>659.07846119095598</v>
      </c>
      <c r="J59039" s="51">
        <v>85.692252817953417</v>
      </c>
      <c r="K59039" s="53">
        <v>1757.5425631758801</v>
      </c>
      <c r="L59039" s="51">
        <v>228.51267418120824</v>
      </c>
    </row>
    <row r="59040" spans="1:12" ht="21.6" customHeight="1" x14ac:dyDescent="0.3">
      <c r="A59040" s="46" t="s">
        <v>59063</v>
      </c>
      <c r="B59040" s="47">
        <v>0.13001828744806401</v>
      </c>
      <c r="C59040" s="48">
        <v>2.1721787362968602E-3</v>
      </c>
      <c r="D59040" s="49">
        <v>2.8242295932441759E-4</v>
      </c>
      <c r="E59040" s="48">
        <v>1.0222898320642201E-3</v>
      </c>
      <c r="F59040" s="49">
        <v>1.3291637324055886E-4</v>
      </c>
      <c r="G59040" s="50">
        <v>1063.54501817355</v>
      </c>
      <c r="H59040" s="51">
        <v>138.28030188684508</v>
      </c>
      <c r="I59040" s="52">
        <v>638.12701090413304</v>
      </c>
      <c r="J59040" s="51">
        <v>82.968181132107446</v>
      </c>
      <c r="K59040" s="53">
        <v>1701.67202907768</v>
      </c>
      <c r="L59040" s="51">
        <v>221.24848301895253</v>
      </c>
    </row>
    <row r="59041" spans="1:12" ht="21.6" customHeight="1" x14ac:dyDescent="0.3">
      <c r="A59041" s="46" t="s">
        <v>59064</v>
      </c>
      <c r="B59041" s="47">
        <v>0.13001828744806401</v>
      </c>
      <c r="C59041" s="48">
        <v>2.2207091076138301E-3</v>
      </c>
      <c r="D59041" s="49">
        <v>2.887327950922687E-4</v>
      </c>
      <c r="E59041" s="48">
        <v>1.0493864098762599E-3</v>
      </c>
      <c r="F59041" s="49">
        <v>1.3643942388338347E-4</v>
      </c>
      <c r="G59041" s="50">
        <v>1093.25452413628</v>
      </c>
      <c r="H59041" s="51">
        <v>142.14308097304729</v>
      </c>
      <c r="I59041" s="52">
        <v>655.95271448177004</v>
      </c>
      <c r="J59041" s="51">
        <v>85.285848583828638</v>
      </c>
      <c r="K59041" s="53">
        <v>1749.20723861805</v>
      </c>
      <c r="L59041" s="51">
        <v>227.42892955687591</v>
      </c>
    </row>
    <row r="59042" spans="1:12" ht="21.6" customHeight="1" x14ac:dyDescent="0.3">
      <c r="A59042" s="46" t="s">
        <v>59065</v>
      </c>
      <c r="B59042" s="47">
        <v>0.13001828744806401</v>
      </c>
      <c r="C59042" s="48">
        <v>2.1383463511130199E-3</v>
      </c>
      <c r="D59042" s="49">
        <v>2.7802413054253146E-4</v>
      </c>
      <c r="E59042" s="48">
        <v>1.0095371901222101E-3</v>
      </c>
      <c r="F59042" s="49">
        <v>1.3125829657482035E-4</v>
      </c>
      <c r="G59042" s="50">
        <v>1058.51515391115</v>
      </c>
      <c r="H59042" s="51">
        <v>137.62632754935163</v>
      </c>
      <c r="I59042" s="52">
        <v>635.10909234669498</v>
      </c>
      <c r="J59042" s="51">
        <v>82.575796529611623</v>
      </c>
      <c r="K59042" s="53">
        <v>1693.62424625785</v>
      </c>
      <c r="L59042" s="51">
        <v>220.20212407896327</v>
      </c>
    </row>
    <row r="59043" spans="1:12" ht="21.6" customHeight="1" x14ac:dyDescent="0.3">
      <c r="A59043" s="46" t="s">
        <v>59066</v>
      </c>
      <c r="B59043" s="47">
        <v>0.13001828744806401</v>
      </c>
      <c r="C59043" s="48">
        <v>2.34006942519553E-3</v>
      </c>
      <c r="D59043" s="49">
        <v>3.0425181917349836E-4</v>
      </c>
      <c r="E59043" s="48">
        <v>1.10279064150437E-3</v>
      </c>
      <c r="F59043" s="49">
        <v>1.4338295062215009E-4</v>
      </c>
      <c r="G59043" s="50">
        <v>1126.1989953075099</v>
      </c>
      <c r="H59043" s="51">
        <v>146.42646469561271</v>
      </c>
      <c r="I59043" s="52">
        <v>675.71939718450699</v>
      </c>
      <c r="J59043" s="51">
        <v>87.855878817367767</v>
      </c>
      <c r="K59043" s="53">
        <v>1801.9183924920101</v>
      </c>
      <c r="L59043" s="51">
        <v>234.28234351298047</v>
      </c>
    </row>
    <row r="59044" spans="1:12" ht="21.6" customHeight="1" x14ac:dyDescent="0.3">
      <c r="A59044" s="46" t="s">
        <v>59067</v>
      </c>
      <c r="B59044" s="47">
        <v>0.13001828744806401</v>
      </c>
      <c r="C59044" s="48">
        <v>2.25274268249757E-3</v>
      </c>
      <c r="D59044" s="49">
        <v>2.9289774563949185E-4</v>
      </c>
      <c r="E59044" s="48">
        <v>1.06130739500027E-3</v>
      </c>
      <c r="F59044" s="49">
        <v>1.379893699539011E-4</v>
      </c>
      <c r="G59044" s="50">
        <v>1090.1094839198499</v>
      </c>
      <c r="H59044" s="51">
        <v>141.73416823015177</v>
      </c>
      <c r="I59044" s="52">
        <v>654.06569035191501</v>
      </c>
      <c r="J59044" s="51">
        <v>85.040500938091711</v>
      </c>
      <c r="K59044" s="53">
        <v>1744.1751742717699</v>
      </c>
      <c r="L59044" s="51">
        <v>226.77466916824346</v>
      </c>
    </row>
    <row r="59045" spans="1:12" ht="21.6" customHeight="1" x14ac:dyDescent="0.3">
      <c r="A59045" s="46" t="s">
        <v>59068</v>
      </c>
      <c r="B59045" s="47">
        <v>0.13001828744806401</v>
      </c>
      <c r="C59045" s="48">
        <v>2.3032855323651198E-3</v>
      </c>
      <c r="D59045" s="49">
        <v>2.9946924042201532E-4</v>
      </c>
      <c r="E59045" s="48">
        <v>1.0893058444537301E-3</v>
      </c>
      <c r="F59045" s="49">
        <v>1.416296804030412E-4</v>
      </c>
      <c r="G59045" s="50">
        <v>1120.83272035966</v>
      </c>
      <c r="H59045" s="51">
        <v>145.72875081691782</v>
      </c>
      <c r="I59045" s="52">
        <v>672.49963221580094</v>
      </c>
      <c r="J59045" s="51">
        <v>87.437250490151342</v>
      </c>
      <c r="K59045" s="53">
        <v>1793.3323525754599</v>
      </c>
      <c r="L59045" s="51">
        <v>233.16600130706917</v>
      </c>
    </row>
    <row r="59046" spans="1:12" ht="21.6" customHeight="1" x14ac:dyDescent="0.3">
      <c r="A59046" s="46" t="s">
        <v>59069</v>
      </c>
      <c r="B59046" s="47">
        <v>0.13001828744806401</v>
      </c>
      <c r="C59046" s="48">
        <v>2.2178773393339E-3</v>
      </c>
      <c r="D59046" s="49">
        <v>2.8836461343006243E-4</v>
      </c>
      <c r="E59046" s="48">
        <v>1.0485547654707199E-3</v>
      </c>
      <c r="F59046" s="49">
        <v>1.3633129490200942E-4</v>
      </c>
      <c r="G59046" s="50">
        <v>1084.9279836445201</v>
      </c>
      <c r="H59046" s="51">
        <v>141.0604784379417</v>
      </c>
      <c r="I59046" s="52">
        <v>650.95679018671501</v>
      </c>
      <c r="J59046" s="51">
        <v>84.636287062765405</v>
      </c>
      <c r="K59046" s="53">
        <v>1735.88477383124</v>
      </c>
      <c r="L59046" s="51">
        <v>225.6967655007071</v>
      </c>
    </row>
    <row r="59047" spans="1:12" ht="21.6" customHeight="1" x14ac:dyDescent="0.3">
      <c r="A59047" s="46" t="s">
        <v>59070</v>
      </c>
      <c r="B59047" s="47">
        <v>0.13001828744806401</v>
      </c>
      <c r="C59047" s="48">
        <v>2.2758576903845898E-3</v>
      </c>
      <c r="D59047" s="49">
        <v>2.9590311937931067E-4</v>
      </c>
      <c r="E59047" s="48">
        <v>1.0762322522781299E-3</v>
      </c>
      <c r="F59047" s="49">
        <v>1.3992987433757525E-4</v>
      </c>
      <c r="G59047" s="50">
        <v>1099.7221554023599</v>
      </c>
      <c r="H59047" s="51">
        <v>142.98399131410855</v>
      </c>
      <c r="I59047" s="52">
        <v>659.83329324142005</v>
      </c>
      <c r="J59047" s="51">
        <v>85.790394788465662</v>
      </c>
      <c r="K59047" s="53">
        <v>1759.55544864378</v>
      </c>
      <c r="L59047" s="51">
        <v>228.77438610257423</v>
      </c>
    </row>
    <row r="59048" spans="1:12" ht="21.6" customHeight="1" x14ac:dyDescent="0.3">
      <c r="A59048" s="46" t="s">
        <v>59071</v>
      </c>
      <c r="B59048" s="47">
        <v>0.13001828744806401</v>
      </c>
      <c r="C59048" s="48">
        <v>2.19146971094228E-3</v>
      </c>
      <c r="D59048" s="49">
        <v>2.8493113881101909E-4</v>
      </c>
      <c r="E59048" s="48">
        <v>1.03619101412839E-3</v>
      </c>
      <c r="F59048" s="49">
        <v>1.3472378112604596E-4</v>
      </c>
      <c r="G59048" s="50">
        <v>1064.7970523403001</v>
      </c>
      <c r="H59048" s="51">
        <v>138.4430892250324</v>
      </c>
      <c r="I59048" s="52">
        <v>638.878231404183</v>
      </c>
      <c r="J59048" s="51">
        <v>83.065853535019826</v>
      </c>
      <c r="K59048" s="53">
        <v>1703.6752837444801</v>
      </c>
      <c r="L59048" s="51">
        <v>221.50894276005221</v>
      </c>
    </row>
    <row r="59049" spans="1:12" ht="21.6" customHeight="1" x14ac:dyDescent="0.3">
      <c r="A59049" s="46" t="s">
        <v>59072</v>
      </c>
      <c r="B59049" s="47">
        <v>0.13001828744806401</v>
      </c>
      <c r="C59049" s="48">
        <v>2.2402025691789702E-3</v>
      </c>
      <c r="D59049" s="49">
        <v>2.9126730158140286E-4</v>
      </c>
      <c r="E59049" s="48">
        <v>1.06316125744106E-3</v>
      </c>
      <c r="F59049" s="49">
        <v>1.3823040597361693E-4</v>
      </c>
      <c r="G59049" s="50">
        <v>1094.5205530442299</v>
      </c>
      <c r="H59049" s="51">
        <v>142.30768788351867</v>
      </c>
      <c r="I59049" s="52">
        <v>656.71233182653896</v>
      </c>
      <c r="J59049" s="51">
        <v>85.384612730111343</v>
      </c>
      <c r="K59049" s="53">
        <v>1751.23288487077</v>
      </c>
      <c r="L59049" s="51">
        <v>227.69230061363001</v>
      </c>
    </row>
    <row r="59050" spans="1:12" ht="21.6" customHeight="1" x14ac:dyDescent="0.3">
      <c r="A59050" s="46" t="s">
        <v>59073</v>
      </c>
      <c r="B59050" s="47">
        <v>0.13001828744806401</v>
      </c>
      <c r="C59050" s="48">
        <v>2.1576742656883698E-3</v>
      </c>
      <c r="D59050" s="49">
        <v>2.8053711289556093E-4</v>
      </c>
      <c r="E59050" s="48">
        <v>1.02382971910008E-3</v>
      </c>
      <c r="F59050" s="49">
        <v>1.3311658671582484E-4</v>
      </c>
      <c r="G59050" s="50">
        <v>1059.77455455314</v>
      </c>
      <c r="H59050" s="51">
        <v>137.79007266403414</v>
      </c>
      <c r="I59050" s="52">
        <v>635.86473273188597</v>
      </c>
      <c r="J59050" s="51">
        <v>82.674043598420752</v>
      </c>
      <c r="K59050" s="53">
        <v>1695.6392872850299</v>
      </c>
      <c r="L59050" s="51">
        <v>220.46411626245489</v>
      </c>
    </row>
    <row r="59051" spans="1:12" ht="21.6" customHeight="1" x14ac:dyDescent="0.3">
      <c r="A59051" s="46" t="s">
        <v>59074</v>
      </c>
      <c r="B59051" s="47">
        <v>0.13001828744806401</v>
      </c>
      <c r="C59051" s="48">
        <v>2.3357833365046702E-3</v>
      </c>
      <c r="D59051" s="49">
        <v>3.0369454926206223E-4</v>
      </c>
      <c r="E59051" s="48">
        <v>1.0949596419969701E-3</v>
      </c>
      <c r="F59051" s="49">
        <v>1.4236477747719132E-4</v>
      </c>
      <c r="G59051" s="50">
        <v>1125.9541759855899</v>
      </c>
      <c r="H59051" s="51">
        <v>146.39463370664248</v>
      </c>
      <c r="I59051" s="52">
        <v>675.57250559135502</v>
      </c>
      <c r="J59051" s="51">
        <v>87.836780223985627</v>
      </c>
      <c r="K59051" s="53">
        <v>1801.5266815769401</v>
      </c>
      <c r="L59051" s="51">
        <v>234.23141393062809</v>
      </c>
    </row>
    <row r="59052" spans="1:12" ht="21.6" customHeight="1" x14ac:dyDescent="0.3">
      <c r="A59052" s="46" t="s">
        <v>59075</v>
      </c>
      <c r="B59052" s="47">
        <v>0.13001828744806401</v>
      </c>
      <c r="C59052" s="48">
        <v>2.2483526691248002E-3</v>
      </c>
      <c r="D59052" s="49">
        <v>2.9232696361889023E-4</v>
      </c>
      <c r="E59052" s="48">
        <v>1.0533216951917499E-3</v>
      </c>
      <c r="F59052" s="49">
        <v>1.3695108294072301E-4</v>
      </c>
      <c r="G59052" s="50">
        <v>1089.8595794088501</v>
      </c>
      <c r="H59052" s="51">
        <v>141.70167607360602</v>
      </c>
      <c r="I59052" s="52">
        <v>653.91574764531401</v>
      </c>
      <c r="J59052" s="51">
        <v>85.02100564416412</v>
      </c>
      <c r="K59052" s="53">
        <v>1743.77532705417</v>
      </c>
      <c r="L59052" s="51">
        <v>226.72268171777014</v>
      </c>
    </row>
    <row r="59053" spans="1:12" ht="21.6" customHeight="1" x14ac:dyDescent="0.3">
      <c r="A59053" s="46" t="s">
        <v>59076</v>
      </c>
      <c r="B59053" s="47">
        <v>0.13001828744806401</v>
      </c>
      <c r="C59053" s="48">
        <v>2.2990123927745698E-3</v>
      </c>
      <c r="D59053" s="49">
        <v>2.9891365413042549E-4</v>
      </c>
      <c r="E59053" s="48">
        <v>1.0814748449463299E-3</v>
      </c>
      <c r="F59053" s="49">
        <v>1.4061150725808239E-4</v>
      </c>
      <c r="G59053" s="50">
        <v>1120.58883957083</v>
      </c>
      <c r="H59053" s="51">
        <v>145.69704185441267</v>
      </c>
      <c r="I59053" s="52">
        <v>672.35330374249895</v>
      </c>
      <c r="J59053" s="51">
        <v>87.418225112647718</v>
      </c>
      <c r="K59053" s="53">
        <v>1792.94214331333</v>
      </c>
      <c r="L59053" s="51">
        <v>233.11526696706039</v>
      </c>
    </row>
    <row r="59054" spans="1:12" ht="21.6" customHeight="1" x14ac:dyDescent="0.3">
      <c r="A59054" s="46" t="s">
        <v>59077</v>
      </c>
      <c r="B59054" s="47">
        <v>0.13001828744806401</v>
      </c>
      <c r="C59054" s="48">
        <v>2.2135002750614499E-3</v>
      </c>
      <c r="D59054" s="49">
        <v>2.8779551502930835E-4</v>
      </c>
      <c r="E59054" s="48">
        <v>1.0405690656621999E-3</v>
      </c>
      <c r="F59054" s="49">
        <v>1.3529300788883131E-4</v>
      </c>
      <c r="G59054" s="50">
        <v>1084.6790176666</v>
      </c>
      <c r="H59054" s="51">
        <v>141.0281083078597</v>
      </c>
      <c r="I59054" s="52">
        <v>650.80741059996399</v>
      </c>
      <c r="J59054" s="51">
        <v>84.616864984716344</v>
      </c>
      <c r="K59054" s="53">
        <v>1735.4864282665701</v>
      </c>
      <c r="L59054" s="51">
        <v>225.64497329257603</v>
      </c>
    </row>
    <row r="59055" spans="1:12" ht="21.6" customHeight="1" x14ac:dyDescent="0.3">
      <c r="A59055" s="46" t="s">
        <v>59078</v>
      </c>
      <c r="B59055" s="47">
        <v>0.13001828744806401</v>
      </c>
      <c r="C59055" s="48">
        <v>2.2715870272363098E-3</v>
      </c>
      <c r="D59055" s="49">
        <v>2.9534785507050377E-4</v>
      </c>
      <c r="E59055" s="48">
        <v>1.06840125277073E-3</v>
      </c>
      <c r="F59055" s="49">
        <v>1.3891170119261647E-4</v>
      </c>
      <c r="G59055" s="50">
        <v>1099.47845410267</v>
      </c>
      <c r="H59055" s="51">
        <v>142.95230568847398</v>
      </c>
      <c r="I59055" s="52">
        <v>659.68707246160704</v>
      </c>
      <c r="J59055" s="51">
        <v>85.771383413085061</v>
      </c>
      <c r="K59055" s="53">
        <v>1759.1655265642801</v>
      </c>
      <c r="L59055" s="51">
        <v>228.72368910155905</v>
      </c>
    </row>
    <row r="59056" spans="1:12" ht="21.6" customHeight="1" x14ac:dyDescent="0.3">
      <c r="A59056" s="46" t="s">
        <v>59079</v>
      </c>
      <c r="B59056" s="47">
        <v>0.13001828744806401</v>
      </c>
      <c r="C59056" s="48">
        <v>2.1870951231121E-3</v>
      </c>
      <c r="D59056" s="49">
        <v>2.8436236239304794E-4</v>
      </c>
      <c r="E59056" s="48">
        <v>1.02820531431987E-3</v>
      </c>
      <c r="F59056" s="49">
        <v>1.3368549411286787E-4</v>
      </c>
      <c r="G59056" s="50">
        <v>1064.54826585153</v>
      </c>
      <c r="H59056" s="51">
        <v>138.41074243182229</v>
      </c>
      <c r="I59056" s="52">
        <v>638.72895951092096</v>
      </c>
      <c r="J59056" s="51">
        <v>83.046445459093761</v>
      </c>
      <c r="K59056" s="53">
        <v>1703.2772253624501</v>
      </c>
      <c r="L59056" s="51">
        <v>221.45718789091603</v>
      </c>
    </row>
    <row r="59057" spans="1:12" ht="21.6" customHeight="1" x14ac:dyDescent="0.3">
      <c r="A59057" s="46" t="s">
        <v>59080</v>
      </c>
      <c r="B59057" s="47">
        <v>0.13001828744806401</v>
      </c>
      <c r="C59057" s="48">
        <v>2.2359444577674898E-3</v>
      </c>
      <c r="D59057" s="49">
        <v>2.9071366922791913E-4</v>
      </c>
      <c r="E59057" s="48">
        <v>1.05533025793366E-3</v>
      </c>
      <c r="F59057" s="49">
        <v>1.3721223282865815E-4</v>
      </c>
      <c r="G59057" s="50">
        <v>1094.2777614772599</v>
      </c>
      <c r="H59057" s="51">
        <v>142.27612053977441</v>
      </c>
      <c r="I59057" s="52">
        <v>656.56665688635803</v>
      </c>
      <c r="J59057" s="51">
        <v>85.365672323864914</v>
      </c>
      <c r="K59057" s="53">
        <v>1750.84441836362</v>
      </c>
      <c r="L59057" s="51">
        <v>227.64179286363932</v>
      </c>
    </row>
    <row r="59058" spans="1:12" ht="21.6" customHeight="1" x14ac:dyDescent="0.3">
      <c r="A59058" s="46" t="s">
        <v>59081</v>
      </c>
      <c r="B59058" s="47">
        <v>0.13001828744806401</v>
      </c>
      <c r="C59058" s="48">
        <v>2.1533122295949898E-3</v>
      </c>
      <c r="D59058" s="49">
        <v>2.7996996843291299E-4</v>
      </c>
      <c r="E59058" s="48">
        <v>1.01584401929157E-3</v>
      </c>
      <c r="F59058" s="49">
        <v>1.3207829970264803E-4</v>
      </c>
      <c r="G59058" s="50">
        <v>1059.5266777970901</v>
      </c>
      <c r="H59058" s="51">
        <v>137.75784415271437</v>
      </c>
      <c r="I59058" s="52">
        <v>635.71600667825498</v>
      </c>
      <c r="J59058" s="51">
        <v>82.654706491628744</v>
      </c>
      <c r="K59058" s="53">
        <v>1695.24268447534</v>
      </c>
      <c r="L59058" s="51">
        <v>220.41255064434313</v>
      </c>
    </row>
    <row r="59059" spans="1:12" ht="21.6" customHeight="1" x14ac:dyDescent="0.3">
      <c r="A59059" s="46" t="s">
        <v>59082</v>
      </c>
      <c r="B59059" s="47">
        <v>0.13001828744806401</v>
      </c>
      <c r="C59059" s="48">
        <v>2.2991676990626098E-3</v>
      </c>
      <c r="D59059" s="49">
        <v>2.9893384678802634E-4</v>
      </c>
      <c r="E59059" s="48">
        <v>1.03194992483754E-3</v>
      </c>
      <c r="F59059" s="49">
        <v>1.3417236195953532E-4</v>
      </c>
      <c r="G59059" s="50">
        <v>1123.7635248475999</v>
      </c>
      <c r="H59059" s="51">
        <v>146.10980899728486</v>
      </c>
      <c r="I59059" s="52">
        <v>674.25811490855995</v>
      </c>
      <c r="J59059" s="51">
        <v>87.665885398370918</v>
      </c>
      <c r="K59059" s="53">
        <v>1798.0216397561601</v>
      </c>
      <c r="L59059" s="51">
        <v>233.77569439565576</v>
      </c>
    </row>
    <row r="59060" spans="1:12" ht="21.6" customHeight="1" x14ac:dyDescent="0.3">
      <c r="A59060" s="46" t="s">
        <v>59083</v>
      </c>
      <c r="B59060" s="47">
        <v>0.13001828744806401</v>
      </c>
      <c r="C59060" s="48">
        <v>2.21256116493471E-3</v>
      </c>
      <c r="D59060" s="49">
        <v>2.8767341353890452E-4</v>
      </c>
      <c r="E59060" s="48">
        <v>9.9206378944131208E-4</v>
      </c>
      <c r="F59060" s="49">
        <v>1.2898643494239616E-4</v>
      </c>
      <c r="G59060" s="50">
        <v>1087.7144288388799</v>
      </c>
      <c r="H59060" s="51">
        <v>141.42276727018026</v>
      </c>
      <c r="I59060" s="52">
        <v>652.62865730333101</v>
      </c>
      <c r="J59060" s="51">
        <v>84.853660362108556</v>
      </c>
      <c r="K59060" s="53">
        <v>1740.34308614221</v>
      </c>
      <c r="L59060" s="51">
        <v>226.2764276322888</v>
      </c>
    </row>
    <row r="59061" spans="1:12" ht="21.6" customHeight="1" x14ac:dyDescent="0.3">
      <c r="A59061" s="46" t="s">
        <v>59084</v>
      </c>
      <c r="B59061" s="47">
        <v>0.13001828744806401</v>
      </c>
      <c r="C59061" s="48">
        <v>2.26235194199975E-3</v>
      </c>
      <c r="D59061" s="49">
        <v>2.9414712510360936E-4</v>
      </c>
      <c r="E59061" s="48">
        <v>1.01846512778691E-3</v>
      </c>
      <c r="F59061" s="49">
        <v>1.3241909174042772E-4</v>
      </c>
      <c r="G59061" s="50">
        <v>1118.39345113933</v>
      </c>
      <c r="H59061" s="51">
        <v>145.41160121026573</v>
      </c>
      <c r="I59061" s="52">
        <v>671.03607068359895</v>
      </c>
      <c r="J59061" s="51">
        <v>87.246960726159571</v>
      </c>
      <c r="K59061" s="53">
        <v>1789.4295218229299</v>
      </c>
      <c r="L59061" s="51">
        <v>232.65856193642531</v>
      </c>
    </row>
    <row r="59062" spans="1:12" ht="21.6" customHeight="1" x14ac:dyDescent="0.3">
      <c r="A59062" s="46" t="s">
        <v>59085</v>
      </c>
      <c r="B59062" s="47">
        <v>0.13001828744806401</v>
      </c>
      <c r="C59062" s="48">
        <v>2.1776680288205699E-3</v>
      </c>
      <c r="D59062" s="49">
        <v>2.8313666773765181E-4</v>
      </c>
      <c r="E59062" s="48">
        <v>9.7931115991176099E-4</v>
      </c>
      <c r="F59062" s="49">
        <v>1.2732835989050432E-4</v>
      </c>
      <c r="G59062" s="50">
        <v>1082.52950574593</v>
      </c>
      <c r="H59062" s="51">
        <v>140.74863244908499</v>
      </c>
      <c r="I59062" s="52">
        <v>649.51770344755903</v>
      </c>
      <c r="J59062" s="51">
        <v>84.449179469451124</v>
      </c>
      <c r="K59062" s="53">
        <v>1732.0472091934901</v>
      </c>
      <c r="L59062" s="51">
        <v>225.1978119185361</v>
      </c>
    </row>
    <row r="59063" spans="1:12" ht="21.6" customHeight="1" x14ac:dyDescent="0.3">
      <c r="A59063" s="46" t="s">
        <v>59086</v>
      </c>
      <c r="B59063" s="47">
        <v>0.13001828744806401</v>
      </c>
      <c r="C59063" s="48">
        <v>2.23570859815748E-3</v>
      </c>
      <c r="D59063" s="49">
        <v>2.9068300316534746E-4</v>
      </c>
      <c r="E59063" s="48">
        <v>1.0066748663505301E-3</v>
      </c>
      <c r="F59063" s="49">
        <v>1.3088614213990464E-4</v>
      </c>
      <c r="G59063" s="50">
        <v>1097.33158260349</v>
      </c>
      <c r="H59063" s="51">
        <v>142.67317313277957</v>
      </c>
      <c r="I59063" s="52">
        <v>658.39894956209605</v>
      </c>
      <c r="J59063" s="51">
        <v>85.60390387966801</v>
      </c>
      <c r="K59063" s="53">
        <v>1755.7305321655899</v>
      </c>
      <c r="L59063" s="51">
        <v>228.27707701244759</v>
      </c>
    </row>
    <row r="59064" spans="1:12" ht="21.6" customHeight="1" x14ac:dyDescent="0.3">
      <c r="A59064" s="46" t="s">
        <v>59087</v>
      </c>
      <c r="B59064" s="47">
        <v>0.13001828744806401</v>
      </c>
      <c r="C59064" s="48">
        <v>2.1520099062755601E-3</v>
      </c>
      <c r="D59064" s="49">
        <v>2.7980064258521705E-4</v>
      </c>
      <c r="E59064" s="48">
        <v>9.6816105987020595E-4</v>
      </c>
      <c r="F59064" s="49">
        <v>1.2587864297822676E-4</v>
      </c>
      <c r="G59064" s="50">
        <v>1062.44517788239</v>
      </c>
      <c r="H59064" s="51">
        <v>138.13730253572209</v>
      </c>
      <c r="I59064" s="52">
        <v>637.46710672943505</v>
      </c>
      <c r="J59064" s="51">
        <v>82.882381521433388</v>
      </c>
      <c r="K59064" s="53">
        <v>1699.91228461182</v>
      </c>
      <c r="L59064" s="51">
        <v>221.01968405715547</v>
      </c>
    </row>
    <row r="59065" spans="1:12" ht="21.6" customHeight="1" x14ac:dyDescent="0.3">
      <c r="A59065" s="46" t="s">
        <v>59088</v>
      </c>
      <c r="B59065" s="47">
        <v>0.13001828744806401</v>
      </c>
      <c r="C59065" s="48">
        <v>2.2000225905235201E-3</v>
      </c>
      <c r="D59065" s="49">
        <v>2.8604316956692147E-4</v>
      </c>
      <c r="E59065" s="48">
        <v>9.9360387151346298E-4</v>
      </c>
      <c r="F59065" s="49">
        <v>1.291866737759467E-4</v>
      </c>
      <c r="G59065" s="50">
        <v>1092.1262980558699</v>
      </c>
      <c r="H59065" s="51">
        <v>141.99639095021814</v>
      </c>
      <c r="I59065" s="52">
        <v>655.27577883352603</v>
      </c>
      <c r="J59065" s="51">
        <v>85.197834570131405</v>
      </c>
      <c r="K59065" s="53">
        <v>1747.4020768894</v>
      </c>
      <c r="L59065" s="51">
        <v>227.19422552034956</v>
      </c>
    </row>
    <row r="59066" spans="1:12" ht="21.6" customHeight="1" x14ac:dyDescent="0.3">
      <c r="A59066" s="46" t="s">
        <v>59089</v>
      </c>
      <c r="B59066" s="47">
        <v>0.13001828744806401</v>
      </c>
      <c r="C59066" s="48">
        <v>2.1181875209415899E-3</v>
      </c>
      <c r="D59066" s="49">
        <v>2.7540311396668577E-4</v>
      </c>
      <c r="E59066" s="48">
        <v>9.5579976484189795E-4</v>
      </c>
      <c r="F59066" s="49">
        <v>1.2427144856800586E-4</v>
      </c>
      <c r="G59066" s="50">
        <v>1057.41936231215</v>
      </c>
      <c r="H59066" s="51">
        <v>137.48385460224966</v>
      </c>
      <c r="I59066" s="52">
        <v>634.451617387292</v>
      </c>
      <c r="J59066" s="51">
        <v>82.490312761350054</v>
      </c>
      <c r="K59066" s="53">
        <v>1691.8709796994401</v>
      </c>
      <c r="L59066" s="51">
        <v>219.97416736359972</v>
      </c>
    </row>
    <row r="59067" spans="1:12" ht="21.6" customHeight="1" x14ac:dyDescent="0.3">
      <c r="A59067" s="46" t="s">
        <v>59090</v>
      </c>
      <c r="B59067" s="47">
        <v>0.13001828744806401</v>
      </c>
      <c r="C59067" s="48">
        <v>2.2955338368533498E-3</v>
      </c>
      <c r="D59067" s="49">
        <v>2.984613782467561E-4</v>
      </c>
      <c r="E59067" s="48">
        <v>1.02507652883425E-3</v>
      </c>
      <c r="F59067" s="49">
        <v>1.3327869478223521E-4</v>
      </c>
      <c r="G59067" s="50">
        <v>1123.5597902309801</v>
      </c>
      <c r="H59067" s="51">
        <v>146.08331977133807</v>
      </c>
      <c r="I59067" s="52">
        <v>674.13587413858897</v>
      </c>
      <c r="J59067" s="51">
        <v>87.649991862802963</v>
      </c>
      <c r="K59067" s="53">
        <v>1797.6956643695701</v>
      </c>
      <c r="L59067" s="51">
        <v>233.73331163414105</v>
      </c>
    </row>
    <row r="59068" spans="1:12" ht="21.6" customHeight="1" x14ac:dyDescent="0.3">
      <c r="A59068" s="46" t="s">
        <v>59091</v>
      </c>
      <c r="B59068" s="47">
        <v>0.13001828744806401</v>
      </c>
      <c r="C59068" s="48">
        <v>2.2088314505875899E-3</v>
      </c>
      <c r="D59068" s="49">
        <v>2.8718848246682145E-4</v>
      </c>
      <c r="E59068" s="48">
        <v>9.8505461046033199E-4</v>
      </c>
      <c r="F59068" s="49">
        <v>1.2807511349487217E-4</v>
      </c>
      <c r="G59068" s="50">
        <v>1087.5060454388799</v>
      </c>
      <c r="H59068" s="51">
        <v>141.39567361737966</v>
      </c>
      <c r="I59068" s="52">
        <v>652.50362726333196</v>
      </c>
      <c r="J59068" s="51">
        <v>84.837404170428314</v>
      </c>
      <c r="K59068" s="53">
        <v>1740.0096727022201</v>
      </c>
      <c r="L59068" s="51">
        <v>226.23307778780799</v>
      </c>
    </row>
    <row r="59069" spans="1:12" ht="21.6" customHeight="1" x14ac:dyDescent="0.3">
      <c r="A59069" s="46" t="s">
        <v>59092</v>
      </c>
      <c r="B59069" s="47">
        <v>0.13001828744806401</v>
      </c>
      <c r="C59069" s="48">
        <v>2.2587264900308999E-3</v>
      </c>
      <c r="D59069" s="49">
        <v>2.9367575004739423E-4</v>
      </c>
      <c r="E59069" s="48">
        <v>1.0115917317836101E-3</v>
      </c>
      <c r="F59069" s="49">
        <v>1.3152542456312629E-4</v>
      </c>
      <c r="G59069" s="50">
        <v>1118.1903260854299</v>
      </c>
      <c r="H59069" s="51">
        <v>145.38519123861985</v>
      </c>
      <c r="I59069" s="52">
        <v>670.91419565126296</v>
      </c>
      <c r="J59069" s="51">
        <v>87.231114743172569</v>
      </c>
      <c r="K59069" s="53">
        <v>1789.1045217367</v>
      </c>
      <c r="L59069" s="51">
        <v>232.61630598179244</v>
      </c>
    </row>
    <row r="59070" spans="1:12" ht="21.6" customHeight="1" x14ac:dyDescent="0.3">
      <c r="A59070" s="46" t="s">
        <v>59093</v>
      </c>
      <c r="B59070" s="47">
        <v>0.13001828744806401</v>
      </c>
      <c r="C59070" s="48">
        <v>2.1739467247138601E-3</v>
      </c>
      <c r="D59070" s="49">
        <v>2.8265283015062396E-4</v>
      </c>
      <c r="E59070" s="48">
        <v>9.7230198093078101E-4</v>
      </c>
      <c r="F59070" s="49">
        <v>1.2641703844298033E-4</v>
      </c>
      <c r="G59070" s="50">
        <v>1082.32173190865</v>
      </c>
      <c r="H59070" s="51">
        <v>140.72161805058533</v>
      </c>
      <c r="I59070" s="52">
        <v>649.39303914519405</v>
      </c>
      <c r="J59070" s="51">
        <v>84.432970830351721</v>
      </c>
      <c r="K59070" s="53">
        <v>1731.71477105385</v>
      </c>
      <c r="L59070" s="51">
        <v>225.15458888093707</v>
      </c>
    </row>
    <row r="59071" spans="1:12" ht="21.6" customHeight="1" x14ac:dyDescent="0.3">
      <c r="A59071" s="46" t="s">
        <v>59094</v>
      </c>
      <c r="B59071" s="47">
        <v>0.13001828744806401</v>
      </c>
      <c r="C59071" s="48">
        <v>2.2320847545995799E-3</v>
      </c>
      <c r="D59071" s="49">
        <v>2.9021183723196959E-4</v>
      </c>
      <c r="E59071" s="48">
        <v>9.9980147034723905E-4</v>
      </c>
      <c r="F59071" s="49">
        <v>1.2999247496260437E-4</v>
      </c>
      <c r="G59071" s="50">
        <v>1097.1285741250199</v>
      </c>
      <c r="H59071" s="51">
        <v>142.64677831807145</v>
      </c>
      <c r="I59071" s="52">
        <v>658.27714447501603</v>
      </c>
      <c r="J59071" s="51">
        <v>85.588066990843402</v>
      </c>
      <c r="K59071" s="53">
        <v>1755.40571860004</v>
      </c>
      <c r="L59071" s="51">
        <v>228.23484530891486</v>
      </c>
    </row>
    <row r="59072" spans="1:12" ht="21.6" customHeight="1" x14ac:dyDescent="0.3">
      <c r="A59072" s="46" t="s">
        <v>59095</v>
      </c>
      <c r="B59072" s="47">
        <v>0.13001828744806401</v>
      </c>
      <c r="C59072" s="48">
        <v>2.1482902105798098E-3</v>
      </c>
      <c r="D59072" s="49">
        <v>2.7931701412102771E-4</v>
      </c>
      <c r="E59072" s="48">
        <v>9.6115188088922597E-4</v>
      </c>
      <c r="F59072" s="49">
        <v>1.2496732153070278E-4</v>
      </c>
      <c r="G59072" s="50">
        <v>1062.23752062054</v>
      </c>
      <c r="H59072" s="51">
        <v>138.11030329416019</v>
      </c>
      <c r="I59072" s="52">
        <v>637.34251237232604</v>
      </c>
      <c r="J59072" s="51">
        <v>82.866181976496378</v>
      </c>
      <c r="K59072" s="53">
        <v>1699.58003299286</v>
      </c>
      <c r="L59072" s="51">
        <v>220.97648527065655</v>
      </c>
    </row>
    <row r="59073" spans="1:12" ht="21.6" customHeight="1" x14ac:dyDescent="0.3">
      <c r="A59073" s="46" t="s">
        <v>59096</v>
      </c>
      <c r="B59073" s="47">
        <v>0.13001828744806401</v>
      </c>
      <c r="C59073" s="48">
        <v>2.1964068991245801E-3</v>
      </c>
      <c r="D59073" s="49">
        <v>2.855730635632906E-4</v>
      </c>
      <c r="E59073" s="48">
        <v>9.8673047551017107E-4</v>
      </c>
      <c r="F59073" s="49">
        <v>1.282930065986463E-4</v>
      </c>
      <c r="G59073" s="50">
        <v>1091.9238804347401</v>
      </c>
      <c r="H59073" s="51">
        <v>141.97007295776953</v>
      </c>
      <c r="I59073" s="52">
        <v>655.15432826084498</v>
      </c>
      <c r="J59073" s="51">
        <v>85.182043774661835</v>
      </c>
      <c r="K59073" s="53">
        <v>1747.0782086955801</v>
      </c>
      <c r="L59073" s="51">
        <v>227.15211673243135</v>
      </c>
    </row>
    <row r="59074" spans="1:12" ht="21.6" customHeight="1" x14ac:dyDescent="0.3">
      <c r="A59074" s="46" t="s">
        <v>59097</v>
      </c>
      <c r="B59074" s="47">
        <v>0.13001828744806401</v>
      </c>
      <c r="C59074" s="48">
        <v>2.1144759774047901E-3</v>
      </c>
      <c r="D59074" s="49">
        <v>2.7492054543224213E-4</v>
      </c>
      <c r="E59074" s="48">
        <v>9.4879058586091797E-4</v>
      </c>
      <c r="F59074" s="49">
        <v>1.233601271204819E-4</v>
      </c>
      <c r="G59074" s="50">
        <v>1057.2122959076301</v>
      </c>
      <c r="H59074" s="51">
        <v>137.45693218294596</v>
      </c>
      <c r="I59074" s="52">
        <v>634.32737754458299</v>
      </c>
      <c r="J59074" s="51">
        <v>82.474159309768211</v>
      </c>
      <c r="K59074" s="53">
        <v>1691.5396734522201</v>
      </c>
      <c r="L59074" s="51">
        <v>219.93109149271419</v>
      </c>
    </row>
    <row r="59075" spans="1:12" ht="21.6" customHeight="1" x14ac:dyDescent="0.3">
      <c r="A59075" s="46" t="s">
        <v>59098</v>
      </c>
      <c r="B59075" s="47">
        <v>0.13001828744806401</v>
      </c>
      <c r="C59075" s="48">
        <v>2.3106329608945102E-3</v>
      </c>
      <c r="D59075" s="49">
        <v>3.0042454049655369E-4</v>
      </c>
      <c r="E59075" s="48">
        <v>1.12660822035806E-3</v>
      </c>
      <c r="F59075" s="49">
        <v>1.4647967143586609E-4</v>
      </c>
      <c r="G59075" s="50">
        <v>1124.6186125040001</v>
      </c>
      <c r="H59075" s="51">
        <v>146.22098602998801</v>
      </c>
      <c r="I59075" s="52">
        <v>674.771167502401</v>
      </c>
      <c r="J59075" s="51">
        <v>87.732591617992924</v>
      </c>
      <c r="K59075" s="53">
        <v>1799.3897800064001</v>
      </c>
      <c r="L59075" s="51">
        <v>233.95357764798092</v>
      </c>
    </row>
    <row r="59076" spans="1:12" ht="21.6" customHeight="1" x14ac:dyDescent="0.3">
      <c r="A59076" s="46" t="s">
        <v>59099</v>
      </c>
      <c r="B59076" s="47">
        <v>0.13001828744806401</v>
      </c>
      <c r="C59076" s="48">
        <v>2.2243346270631398E-3</v>
      </c>
      <c r="D59076" s="49">
        <v>2.8920417892217757E-4</v>
      </c>
      <c r="E59076" s="48">
        <v>1.0855877138082799E-3</v>
      </c>
      <c r="F59076" s="49">
        <v>1.4114625542401159E-4</v>
      </c>
      <c r="G59076" s="50">
        <v>1088.57847341052</v>
      </c>
      <c r="H59076" s="51">
        <v>141.53510886566369</v>
      </c>
      <c r="I59076" s="52">
        <v>653.14708404631199</v>
      </c>
      <c r="J59076" s="51">
        <v>84.921065319398224</v>
      </c>
      <c r="K59076" s="53">
        <v>1741.7255574568301</v>
      </c>
      <c r="L59076" s="51">
        <v>226.45617418506191</v>
      </c>
    </row>
    <row r="59077" spans="1:12" ht="21.6" customHeight="1" x14ac:dyDescent="0.3">
      <c r="A59077" s="46" t="s">
        <v>59100</v>
      </c>
      <c r="B59077" s="47">
        <v>0.13001828744806401</v>
      </c>
      <c r="C59077" s="48">
        <v>2.27421178151372E-3</v>
      </c>
      <c r="D59077" s="49">
        <v>2.9568912112662459E-4</v>
      </c>
      <c r="E59077" s="48">
        <v>1.1139345122323501E-3</v>
      </c>
      <c r="F59077" s="49">
        <v>1.4483185760974466E-4</v>
      </c>
      <c r="G59077" s="50">
        <v>1119.26070773274</v>
      </c>
      <c r="H59077" s="51">
        <v>145.52436042731895</v>
      </c>
      <c r="I59077" s="52">
        <v>671.55642463964705</v>
      </c>
      <c r="J59077" s="51">
        <v>87.314616256391773</v>
      </c>
      <c r="K59077" s="53">
        <v>1790.81713237239</v>
      </c>
      <c r="L59077" s="51">
        <v>232.83897668371071</v>
      </c>
    </row>
    <row r="59078" spans="1:12" ht="21.6" customHeight="1" x14ac:dyDescent="0.3">
      <c r="A59078" s="46" t="s">
        <v>59101</v>
      </c>
      <c r="B59078" s="47">
        <v>0.13001828744806401</v>
      </c>
      <c r="C59078" s="48">
        <v>2.1898195648748899E-3</v>
      </c>
      <c r="D59078" s="49">
        <v>2.8471658964529788E-4</v>
      </c>
      <c r="E59078" s="48">
        <v>1.07360213450101E-3</v>
      </c>
      <c r="F59078" s="49">
        <v>1.395879109284074E-4</v>
      </c>
      <c r="G59078" s="50">
        <v>1083.40515646478</v>
      </c>
      <c r="H59078" s="51">
        <v>140.86248305595254</v>
      </c>
      <c r="I59078" s="52">
        <v>650.04309387886701</v>
      </c>
      <c r="J59078" s="51">
        <v>84.517489833571389</v>
      </c>
      <c r="K59078" s="53">
        <v>1733.44825034364</v>
      </c>
      <c r="L59078" s="51">
        <v>225.37997288952391</v>
      </c>
    </row>
    <row r="59079" spans="1:12" ht="21.6" customHeight="1" x14ac:dyDescent="0.3">
      <c r="A59079" s="46" t="s">
        <v>59102</v>
      </c>
      <c r="B59079" s="47">
        <v>0.13001828744806401</v>
      </c>
      <c r="C59079" s="48">
        <v>2.2474275664360198E-3</v>
      </c>
      <c r="D59079" s="49">
        <v>2.9220668335158142E-4</v>
      </c>
      <c r="E59079" s="48">
        <v>1.10001416744628E-3</v>
      </c>
      <c r="F59079" s="49">
        <v>1.4302195821997324E-4</v>
      </c>
      <c r="G59079" s="50">
        <v>1098.1940770157901</v>
      </c>
      <c r="H59079" s="51">
        <v>142.78531317920033</v>
      </c>
      <c r="I59079" s="52">
        <v>658.916446209475</v>
      </c>
      <c r="J59079" s="51">
        <v>85.671187907520334</v>
      </c>
      <c r="K59079" s="53">
        <v>1757.1105232252601</v>
      </c>
      <c r="L59079" s="51">
        <v>228.45650108672066</v>
      </c>
    </row>
    <row r="59080" spans="1:12" ht="21.6" customHeight="1" x14ac:dyDescent="0.3">
      <c r="A59080" s="46" t="s">
        <v>59103</v>
      </c>
      <c r="B59080" s="47">
        <v>0.13001828744806401</v>
      </c>
      <c r="C59080" s="48">
        <v>2.1640337077246802E-3</v>
      </c>
      <c r="D59080" s="49">
        <v>2.8136395665824722E-4</v>
      </c>
      <c r="E59080" s="48">
        <v>1.0604376056383401E-3</v>
      </c>
      <c r="F59080" s="49">
        <v>1.3787628143062245E-4</v>
      </c>
      <c r="G59080" s="50">
        <v>1063.3168188074601</v>
      </c>
      <c r="H59080" s="51">
        <v>138.25063179606934</v>
      </c>
      <c r="I59080" s="52">
        <v>637.99009128447699</v>
      </c>
      <c r="J59080" s="51">
        <v>82.950379077641728</v>
      </c>
      <c r="K59080" s="53">
        <v>1701.3069100919399</v>
      </c>
      <c r="L59080" s="51">
        <v>221.20101087371108</v>
      </c>
    </row>
    <row r="59081" spans="1:12" ht="21.6" customHeight="1" x14ac:dyDescent="0.3">
      <c r="A59081" s="46" t="s">
        <v>59104</v>
      </c>
      <c r="B59081" s="47">
        <v>0.13001828744806401</v>
      </c>
      <c r="C59081" s="48">
        <v>2.21212402824716E-3</v>
      </c>
      <c r="D59081" s="49">
        <v>2.8761657777540855E-4</v>
      </c>
      <c r="E59081" s="48">
        <v>1.0877293719943699E-3</v>
      </c>
      <c r="F59081" s="49">
        <v>1.4142471015366614E-4</v>
      </c>
      <c r="G59081" s="50">
        <v>1093.0005879821999</v>
      </c>
      <c r="H59081" s="51">
        <v>142.11006462917265</v>
      </c>
      <c r="I59081" s="52">
        <v>655.80035278932496</v>
      </c>
      <c r="J59081" s="51">
        <v>85.266038777504235</v>
      </c>
      <c r="K59081" s="53">
        <v>1748.8009407715299</v>
      </c>
      <c r="L59081" s="51">
        <v>227.37610340667689</v>
      </c>
    </row>
    <row r="59082" spans="1:12" ht="21.6" customHeight="1" x14ac:dyDescent="0.3">
      <c r="A59082" s="46" t="s">
        <v>59105</v>
      </c>
      <c r="B59082" s="47">
        <v>0.13001828744806401</v>
      </c>
      <c r="C59082" s="48">
        <v>2.1305777945233501E-3</v>
      </c>
      <c r="D59082" s="49">
        <v>2.7701407611879921E-4</v>
      </c>
      <c r="E59082" s="48">
        <v>1.0488198226894199E-3</v>
      </c>
      <c r="F59082" s="49">
        <v>1.3636575718766053E-4</v>
      </c>
      <c r="G59082" s="50">
        <v>1058.3022532315499</v>
      </c>
      <c r="H59082" s="51">
        <v>137.59864656759348</v>
      </c>
      <c r="I59082" s="52">
        <v>634.98135193892995</v>
      </c>
      <c r="J59082" s="51">
        <v>82.559187940556086</v>
      </c>
      <c r="K59082" s="53">
        <v>1693.2836051704801</v>
      </c>
      <c r="L59082" s="51">
        <v>220.15783450814956</v>
      </c>
    </row>
    <row r="59083" spans="1:12" ht="21.6" customHeight="1" x14ac:dyDescent="0.3">
      <c r="A59083" s="46" t="s">
        <v>59106</v>
      </c>
      <c r="B59083" s="47">
        <v>0.13001828744806401</v>
      </c>
      <c r="C59083" s="48">
        <v>2.3058742577323202E-3</v>
      </c>
      <c r="D59083" s="49">
        <v>2.9980582206093207E-4</v>
      </c>
      <c r="E59083" s="48">
        <v>1.1180296403327E-3</v>
      </c>
      <c r="F59083" s="49">
        <v>1.4536429915223262E-4</v>
      </c>
      <c r="G59083" s="50">
        <v>1124.3476252488299</v>
      </c>
      <c r="H59083" s="51">
        <v>146.18575273115053</v>
      </c>
      <c r="I59083" s="52">
        <v>674.60857514930001</v>
      </c>
      <c r="J59083" s="51">
        <v>87.711451638690576</v>
      </c>
      <c r="K59083" s="53">
        <v>1798.95620039813</v>
      </c>
      <c r="L59083" s="51">
        <v>233.89720436984112</v>
      </c>
    </row>
    <row r="59084" spans="1:12" ht="21.6" customHeight="1" x14ac:dyDescent="0.3">
      <c r="A59084" s="46" t="s">
        <v>59107</v>
      </c>
      <c r="B59084" s="47">
        <v>0.13001828744806401</v>
      </c>
      <c r="C59084" s="48">
        <v>2.2194714114002799E-3</v>
      </c>
      <c r="D59084" s="49">
        <v>2.8857187195020193E-4</v>
      </c>
      <c r="E59084" s="48">
        <v>1.07683966513313E-3</v>
      </c>
      <c r="F59084" s="49">
        <v>1.400088491167563E-4</v>
      </c>
      <c r="G59084" s="50">
        <v>1088.30228884342</v>
      </c>
      <c r="H59084" s="51">
        <v>141.49919982122978</v>
      </c>
      <c r="I59084" s="52">
        <v>652.98137330605596</v>
      </c>
      <c r="J59084" s="51">
        <v>84.899519892738383</v>
      </c>
      <c r="K59084" s="53">
        <v>1741.2836621494801</v>
      </c>
      <c r="L59084" s="51">
        <v>226.39871971396815</v>
      </c>
    </row>
    <row r="59085" spans="1:12" ht="21.6" customHeight="1" x14ac:dyDescent="0.3">
      <c r="A59085" s="46" t="s">
        <v>59108</v>
      </c>
      <c r="B59085" s="47">
        <v>0.13001828744806401</v>
      </c>
      <c r="C59085" s="48">
        <v>2.2694711185511098E-3</v>
      </c>
      <c r="D59085" s="49">
        <v>2.9507274824685755E-4</v>
      </c>
      <c r="E59085" s="48">
        <v>1.1053559322069899E-3</v>
      </c>
      <c r="F59085" s="49">
        <v>1.4371648532611117E-4</v>
      </c>
      <c r="G59085" s="50">
        <v>1118.99090692505</v>
      </c>
      <c r="H59085" s="51">
        <v>145.489281388351</v>
      </c>
      <c r="I59085" s="52">
        <v>671.39454415503496</v>
      </c>
      <c r="J59085" s="51">
        <v>87.293568833011236</v>
      </c>
      <c r="K59085" s="53">
        <v>1790.38545108009</v>
      </c>
      <c r="L59085" s="51">
        <v>232.78285022136225</v>
      </c>
    </row>
    <row r="59086" spans="1:12" ht="21.6" customHeight="1" x14ac:dyDescent="0.3">
      <c r="A59086" s="46" t="s">
        <v>59109</v>
      </c>
      <c r="B59086" s="47">
        <v>0.13001828744806401</v>
      </c>
      <c r="C59086" s="48">
        <v>2.1849743894116098E-3</v>
      </c>
      <c r="D59086" s="49">
        <v>2.8408662822917687E-4</v>
      </c>
      <c r="E59086" s="48">
        <v>1.0648540858258599E-3</v>
      </c>
      <c r="F59086" s="49">
        <v>1.3845050462115208E-4</v>
      </c>
      <c r="G59086" s="50">
        <v>1083.13015834516</v>
      </c>
      <c r="H59086" s="51">
        <v>140.82672827138811</v>
      </c>
      <c r="I59086" s="52">
        <v>649.8780950071</v>
      </c>
      <c r="J59086" s="51">
        <v>84.496036962833386</v>
      </c>
      <c r="K59086" s="53">
        <v>1733.00825335226</v>
      </c>
      <c r="L59086" s="51">
        <v>225.32276523422149</v>
      </c>
    </row>
    <row r="59087" spans="1:12" ht="21.6" customHeight="1" x14ac:dyDescent="0.3">
      <c r="A59087" s="46" t="s">
        <v>59110</v>
      </c>
      <c r="B59087" s="47">
        <v>0.13001828744806401</v>
      </c>
      <c r="C59087" s="48">
        <v>2.2426903535596502E-3</v>
      </c>
      <c r="D59087" s="49">
        <v>2.9159075904611892E-4</v>
      </c>
      <c r="E59087" s="48">
        <v>1.09143558742092E-3</v>
      </c>
      <c r="F59087" s="49">
        <v>1.4190658593633978E-4</v>
      </c>
      <c r="G59087" s="50">
        <v>1097.9245031094799</v>
      </c>
      <c r="H59087" s="51">
        <v>142.75026364156122</v>
      </c>
      <c r="I59087" s="52">
        <v>658.75470186568896</v>
      </c>
      <c r="J59087" s="51">
        <v>85.650158184936856</v>
      </c>
      <c r="K59087" s="53">
        <v>1756.67920497517</v>
      </c>
      <c r="L59087" s="51">
        <v>228.40042182649808</v>
      </c>
    </row>
    <row r="59088" spans="1:12" ht="21.6" customHeight="1" x14ac:dyDescent="0.3">
      <c r="A59088" s="46" t="s">
        <v>59111</v>
      </c>
      <c r="B59088" s="47">
        <v>0.13001828744806401</v>
      </c>
      <c r="C59088" s="48">
        <v>2.1591919823476498E-3</v>
      </c>
      <c r="D59088" s="49">
        <v>2.8073444381643189E-4</v>
      </c>
      <c r="E59088" s="48">
        <v>1.0516895569631899E-3</v>
      </c>
      <c r="F59088" s="49">
        <v>1.3673887512336713E-4</v>
      </c>
      <c r="G59088" s="50">
        <v>1063.0420475892199</v>
      </c>
      <c r="H59088" s="51">
        <v>138.21490651283375</v>
      </c>
      <c r="I59088" s="52">
        <v>637.82522855353704</v>
      </c>
      <c r="J59088" s="51">
        <v>82.928943907700912</v>
      </c>
      <c r="K59088" s="53">
        <v>1700.8672761427599</v>
      </c>
      <c r="L59088" s="51">
        <v>221.14385042053465</v>
      </c>
    </row>
    <row r="59089" spans="1:12" ht="21.6" customHeight="1" x14ac:dyDescent="0.3">
      <c r="A59089" s="46" t="s">
        <v>59112</v>
      </c>
      <c r="B59089" s="47">
        <v>0.13001828744806401</v>
      </c>
      <c r="C59089" s="48">
        <v>2.2074043019784701E-3</v>
      </c>
      <c r="D59089" s="49">
        <v>2.8700292704872984E-4</v>
      </c>
      <c r="E59089" s="48">
        <v>1.07915079196901E-3</v>
      </c>
      <c r="F59089" s="49">
        <v>1.4030933787003268E-4</v>
      </c>
      <c r="G59089" s="50">
        <v>1092.7321641153701</v>
      </c>
      <c r="H59089" s="51">
        <v>142.07516461769725</v>
      </c>
      <c r="I59089" s="52">
        <v>655.63929846922395</v>
      </c>
      <c r="J59089" s="51">
        <v>85.245098770618597</v>
      </c>
      <c r="K59089" s="53">
        <v>1748.3714625845901</v>
      </c>
      <c r="L59089" s="51">
        <v>227.32026338831585</v>
      </c>
    </row>
    <row r="59090" spans="1:12" ht="21.6" customHeight="1" x14ac:dyDescent="0.3">
      <c r="A59090" s="46" t="s">
        <v>59113</v>
      </c>
      <c r="B59090" s="47">
        <v>0.13001828744806401</v>
      </c>
      <c r="C59090" s="48">
        <v>2.1257535557539999E-3</v>
      </c>
      <c r="D59090" s="49">
        <v>2.7638683685576773E-4</v>
      </c>
      <c r="E59090" s="48">
        <v>1.04007177401427E-3</v>
      </c>
      <c r="F59090" s="49">
        <v>1.3522835088040523E-4</v>
      </c>
      <c r="G59090" s="50">
        <v>1058.02863205279</v>
      </c>
      <c r="H59090" s="51">
        <v>137.56307081052162</v>
      </c>
      <c r="I59090" s="52">
        <v>634.81717923167298</v>
      </c>
      <c r="J59090" s="51">
        <v>82.537842486312826</v>
      </c>
      <c r="K59090" s="53">
        <v>1692.8458112844601</v>
      </c>
      <c r="L59090" s="51">
        <v>220.10091329683445</v>
      </c>
    </row>
    <row r="59091" spans="1:12" ht="21.6" customHeight="1" x14ac:dyDescent="0.3">
      <c r="A59091" s="46" t="s">
        <v>59114</v>
      </c>
      <c r="B59091" s="47">
        <v>0.13001828744806401</v>
      </c>
      <c r="C59091" s="48">
        <v>2.26402378957224E-3</v>
      </c>
      <c r="D59091" s="49">
        <v>2.9436449586185871E-4</v>
      </c>
      <c r="E59091" s="48">
        <v>1.0490047475950001E-3</v>
      </c>
      <c r="F59091" s="49">
        <v>1.3638980080719055E-4</v>
      </c>
      <c r="G59091" s="50">
        <v>1121.87914156239</v>
      </c>
      <c r="H59091" s="51">
        <v>145.86480470964614</v>
      </c>
      <c r="I59091" s="52">
        <v>673.12748493743698</v>
      </c>
      <c r="J59091" s="51">
        <v>87.518882825788054</v>
      </c>
      <c r="K59091" s="53">
        <v>1795.00662649983</v>
      </c>
      <c r="L59091" s="51">
        <v>233.38368753543421</v>
      </c>
    </row>
    <row r="59092" spans="1:12" ht="21.6" customHeight="1" x14ac:dyDescent="0.3">
      <c r="A59092" s="46" t="s">
        <v>59115</v>
      </c>
      <c r="B59092" s="47">
        <v>0.13001828744806401</v>
      </c>
      <c r="C59092" s="48">
        <v>2.1785174708422702E-3</v>
      </c>
      <c r="D59092" s="49">
        <v>2.8324711073459969E-4</v>
      </c>
      <c r="E59092" s="48">
        <v>1.0097338191719001E-3</v>
      </c>
      <c r="F59092" s="49">
        <v>1.3128386194712359E-4</v>
      </c>
      <c r="G59092" s="50">
        <v>1085.88341800274</v>
      </c>
      <c r="H59092" s="51">
        <v>141.1847023769665</v>
      </c>
      <c r="I59092" s="52">
        <v>651.53005080164701</v>
      </c>
      <c r="J59092" s="51">
        <v>84.710821426180289</v>
      </c>
      <c r="K59092" s="53">
        <v>1737.41346880439</v>
      </c>
      <c r="L59092" s="51">
        <v>225.89552380314677</v>
      </c>
    </row>
    <row r="59093" spans="1:12" ht="21.6" customHeight="1" x14ac:dyDescent="0.3">
      <c r="A59093" s="46" t="s">
        <v>59116</v>
      </c>
      <c r="B59093" s="47">
        <v>0.13001828744806401</v>
      </c>
      <c r="C59093" s="48">
        <v>2.2275815019903401E-3</v>
      </c>
      <c r="D59093" s="49">
        <v>2.8962633203977021E-4</v>
      </c>
      <c r="E59093" s="48">
        <v>1.03633103946929E-3</v>
      </c>
      <c r="F59093" s="49">
        <v>1.347419869810691E-4</v>
      </c>
      <c r="G59093" s="50">
        <v>1116.5176025676401</v>
      </c>
      <c r="H59093" s="51">
        <v>145.16770659146272</v>
      </c>
      <c r="I59093" s="52">
        <v>669.91056154058401</v>
      </c>
      <c r="J59093" s="51">
        <v>87.100623954877634</v>
      </c>
      <c r="K59093" s="53">
        <v>1786.42816410822</v>
      </c>
      <c r="L59093" s="51">
        <v>232.26833054634034</v>
      </c>
    </row>
    <row r="59094" spans="1:12" ht="21.6" customHeight="1" x14ac:dyDescent="0.3">
      <c r="A59094" s="46" t="s">
        <v>59117</v>
      </c>
      <c r="B59094" s="47">
        <v>0.13001828744806401</v>
      </c>
      <c r="C59094" s="48">
        <v>2.1439857081951902E-3</v>
      </c>
      <c r="D59094" s="49">
        <v>2.7875735009266333E-4</v>
      </c>
      <c r="E59094" s="48">
        <v>9.9774823986463891E-4</v>
      </c>
      <c r="F59094" s="49">
        <v>1.2972551745152054E-4</v>
      </c>
      <c r="G59094" s="50">
        <v>1080.7068786653999</v>
      </c>
      <c r="H59094" s="51">
        <v>140.51165759741801</v>
      </c>
      <c r="I59094" s="52">
        <v>648.42412719924403</v>
      </c>
      <c r="J59094" s="51">
        <v>84.306994558451336</v>
      </c>
      <c r="K59094" s="53">
        <v>1729.13100586465</v>
      </c>
      <c r="L59094" s="51">
        <v>224.81865215586936</v>
      </c>
    </row>
    <row r="59095" spans="1:12" ht="21.6" customHeight="1" x14ac:dyDescent="0.3">
      <c r="A59095" s="46" t="s">
        <v>59118</v>
      </c>
      <c r="B59095" s="47">
        <v>0.13001828744806401</v>
      </c>
      <c r="C59095" s="48">
        <v>2.20169997053488E-3</v>
      </c>
      <c r="D59095" s="49">
        <v>2.8626125964339809E-4</v>
      </c>
      <c r="E59095" s="48">
        <v>1.02381653763277E-3</v>
      </c>
      <c r="F59095" s="49">
        <v>1.3311487288401915E-4</v>
      </c>
      <c r="G59095" s="50">
        <v>1095.50614302914</v>
      </c>
      <c r="H59095" s="51">
        <v>142.43583260548266</v>
      </c>
      <c r="I59095" s="52">
        <v>657.30368581748405</v>
      </c>
      <c r="J59095" s="51">
        <v>85.461499563289593</v>
      </c>
      <c r="K59095" s="53">
        <v>1752.8098288466199</v>
      </c>
      <c r="L59095" s="51">
        <v>227.89733216877227</v>
      </c>
    </row>
    <row r="59096" spans="1:12" ht="21.6" customHeight="1" x14ac:dyDescent="0.3">
      <c r="A59096" s="46" t="s">
        <v>59119</v>
      </c>
      <c r="B59096" s="47">
        <v>0.13001828744806401</v>
      </c>
      <c r="C59096" s="48">
        <v>2.1190641144765501E-3</v>
      </c>
      <c r="D59096" s="49">
        <v>2.7551708715688932E-4</v>
      </c>
      <c r="E59096" s="48">
        <v>9.859132226175309E-4</v>
      </c>
      <c r="F59096" s="49">
        <v>1.2818674877713326E-4</v>
      </c>
      <c r="G59096" s="50">
        <v>1060.67141320869</v>
      </c>
      <c r="H59096" s="51">
        <v>137.90668069051173</v>
      </c>
      <c r="I59096" s="52">
        <v>636.40284792521402</v>
      </c>
      <c r="J59096" s="51">
        <v>82.744008414307046</v>
      </c>
      <c r="K59096" s="53">
        <v>1697.0742611339001</v>
      </c>
      <c r="L59096" s="51">
        <v>220.65068910481878</v>
      </c>
    </row>
    <row r="59097" spans="1:12" ht="21.6" customHeight="1" x14ac:dyDescent="0.3">
      <c r="A59097" s="46" t="s">
        <v>59120</v>
      </c>
      <c r="B59097" s="47">
        <v>0.13001828744806401</v>
      </c>
      <c r="C59097" s="48">
        <v>2.1663759718832699E-3</v>
      </c>
      <c r="D59097" s="49">
        <v>2.8166849383289802E-4</v>
      </c>
      <c r="E59097" s="48">
        <v>1.0115317421808599E-3</v>
      </c>
      <c r="F59097" s="49">
        <v>1.3151762481771202E-4</v>
      </c>
      <c r="G59097" s="50">
        <v>1090.30913129392</v>
      </c>
      <c r="H59097" s="51">
        <v>141.76012603982187</v>
      </c>
      <c r="I59097" s="52">
        <v>654.18547877635297</v>
      </c>
      <c r="J59097" s="51">
        <v>85.056075623893236</v>
      </c>
      <c r="K59097" s="53">
        <v>1744.49461007027</v>
      </c>
      <c r="L59097" s="51">
        <v>226.81620166371511</v>
      </c>
    </row>
    <row r="59098" spans="1:12" ht="21.6" customHeight="1" x14ac:dyDescent="0.3">
      <c r="A59098" s="46" t="s">
        <v>59121</v>
      </c>
      <c r="B59098" s="47">
        <v>0.13001828744806401</v>
      </c>
      <c r="C59098" s="48">
        <v>2.0855920132962502E-3</v>
      </c>
      <c r="D59098" s="49">
        <v>2.7116510188413841E-4</v>
      </c>
      <c r="E59098" s="48">
        <v>9.7429543966861198E-4</v>
      </c>
      <c r="F59098" s="49">
        <v>1.2667622453417149E-4</v>
      </c>
      <c r="G59098" s="50">
        <v>1055.65372412533</v>
      </c>
      <c r="H59098" s="51">
        <v>137.25428934894643</v>
      </c>
      <c r="I59098" s="52">
        <v>633.39223447520203</v>
      </c>
      <c r="J59098" s="51">
        <v>82.352573609368378</v>
      </c>
      <c r="K59098" s="53">
        <v>1689.04595860053</v>
      </c>
      <c r="L59098" s="51">
        <v>219.60686295831482</v>
      </c>
    </row>
    <row r="59099" spans="1:12" ht="21.6" customHeight="1" x14ac:dyDescent="0.3">
      <c r="A59099" s="46" t="s">
        <v>59122</v>
      </c>
      <c r="B59099" s="47">
        <v>0.13001828744806401</v>
      </c>
      <c r="C59099" s="48">
        <v>2.26003329419218E-3</v>
      </c>
      <c r="D59099" s="49">
        <v>2.9384565848647389E-4</v>
      </c>
      <c r="E59099" s="48">
        <v>1.0414751879769099E-3</v>
      </c>
      <c r="F59099" s="49">
        <v>1.3541082036040838E-4</v>
      </c>
      <c r="G59099" s="50">
        <v>1121.65540045281</v>
      </c>
      <c r="H59099" s="51">
        <v>145.83571427374679</v>
      </c>
      <c r="I59099" s="52">
        <v>672.993240271687</v>
      </c>
      <c r="J59099" s="51">
        <v>87.501428564248215</v>
      </c>
      <c r="K59099" s="53">
        <v>1794.6486407245</v>
      </c>
      <c r="L59099" s="51">
        <v>233.337142837995</v>
      </c>
    </row>
    <row r="59100" spans="1:12" ht="21.6" customHeight="1" x14ac:dyDescent="0.3">
      <c r="A59100" s="46" t="s">
        <v>59123</v>
      </c>
      <c r="B59100" s="47">
        <v>0.13001828744806401</v>
      </c>
      <c r="C59100" s="48">
        <v>2.1744313481732698E-3</v>
      </c>
      <c r="D59100" s="49">
        <v>2.8271584006287355E-4</v>
      </c>
      <c r="E59100" s="48">
        <v>1.00205551415559E-3</v>
      </c>
      <c r="F59100" s="49">
        <v>1.3028554187839909E-4</v>
      </c>
      <c r="G59100" s="50">
        <v>1085.65495932921</v>
      </c>
      <c r="H59100" s="51">
        <v>141.15499857148146</v>
      </c>
      <c r="I59100" s="52">
        <v>651.39297559752902</v>
      </c>
      <c r="J59100" s="51">
        <v>84.692999142889278</v>
      </c>
      <c r="K59100" s="53">
        <v>1737.04793492674</v>
      </c>
      <c r="L59100" s="51">
        <v>225.84799771437073</v>
      </c>
    </row>
    <row r="59101" spans="1:12" ht="21.6" customHeight="1" x14ac:dyDescent="0.3">
      <c r="A59101" s="46" t="s">
        <v>59124</v>
      </c>
      <c r="B59101" s="47">
        <v>0.13001828744806401</v>
      </c>
      <c r="C59101" s="48">
        <v>2.2236027234409398E-3</v>
      </c>
      <c r="D59101" s="49">
        <v>2.8910901806664211E-4</v>
      </c>
      <c r="E59101" s="48">
        <v>1.0288014798512E-3</v>
      </c>
      <c r="F59101" s="49">
        <v>1.3376300653428696E-4</v>
      </c>
      <c r="G59101" s="50">
        <v>1116.2946320373401</v>
      </c>
      <c r="H59101" s="51">
        <v>145.13871634496172</v>
      </c>
      <c r="I59101" s="52">
        <v>669.776779222409</v>
      </c>
      <c r="J59101" s="51">
        <v>87.083229806977684</v>
      </c>
      <c r="K59101" s="53">
        <v>1786.07141125975</v>
      </c>
      <c r="L59101" s="51">
        <v>232.22194615193939</v>
      </c>
    </row>
    <row r="59102" spans="1:12" ht="21.6" customHeight="1" x14ac:dyDescent="0.3">
      <c r="A59102" s="46" t="s">
        <v>59125</v>
      </c>
      <c r="B59102" s="47">
        <v>0.13001828744806401</v>
      </c>
      <c r="C59102" s="48">
        <v>2.1399113023568401E-3</v>
      </c>
      <c r="D59102" s="49">
        <v>2.7822760282319265E-4</v>
      </c>
      <c r="E59102" s="48">
        <v>9.9006993484832798E-4</v>
      </c>
      <c r="F59102" s="49">
        <v>1.2872719738279593E-4</v>
      </c>
      <c r="G59102" s="50">
        <v>1080.47919057116</v>
      </c>
      <c r="H59102" s="51">
        <v>140.4820539813326</v>
      </c>
      <c r="I59102" s="52">
        <v>648.287514342701</v>
      </c>
      <c r="J59102" s="51">
        <v>84.289232388800215</v>
      </c>
      <c r="K59102" s="53">
        <v>1728.7667049138699</v>
      </c>
      <c r="L59102" s="51">
        <v>224.77128637013283</v>
      </c>
    </row>
    <row r="59103" spans="1:12" ht="21.6" customHeight="1" x14ac:dyDescent="0.3">
      <c r="A59103" s="46" t="s">
        <v>59126</v>
      </c>
      <c r="B59103" s="47">
        <v>0.13001828744806401</v>
      </c>
      <c r="C59103" s="48">
        <v>2.1977234327631499E-3</v>
      </c>
      <c r="D59103" s="49">
        <v>2.8574423701234524E-4</v>
      </c>
      <c r="E59103" s="48">
        <v>1.01628697801468E-3</v>
      </c>
      <c r="F59103" s="49">
        <v>1.3213589243723698E-4</v>
      </c>
      <c r="G59103" s="50">
        <v>1095.2833198677799</v>
      </c>
      <c r="H59103" s="51">
        <v>142.40686151963885</v>
      </c>
      <c r="I59103" s="52">
        <v>657.16999192066999</v>
      </c>
      <c r="J59103" s="51">
        <v>85.444116911783581</v>
      </c>
      <c r="K59103" s="53">
        <v>1752.45331178845</v>
      </c>
      <c r="L59103" s="51">
        <v>227.85097843142245</v>
      </c>
    </row>
    <row r="59104" spans="1:12" ht="21.6" customHeight="1" x14ac:dyDescent="0.3">
      <c r="A59104" s="46" t="s">
        <v>59127</v>
      </c>
      <c r="B59104" s="47">
        <v>0.13001828744806401</v>
      </c>
      <c r="C59104" s="48">
        <v>2.1149919494158598E-3</v>
      </c>
      <c r="D59104" s="49">
        <v>2.7498763122949253E-4</v>
      </c>
      <c r="E59104" s="48">
        <v>9.7823491760121997E-4</v>
      </c>
      <c r="F59104" s="49">
        <v>1.2718842870840862E-4</v>
      </c>
      <c r="G59104" s="50">
        <v>1060.4438724833799</v>
      </c>
      <c r="H59104" s="51">
        <v>137.87709623508223</v>
      </c>
      <c r="I59104" s="52">
        <v>636.26632349003205</v>
      </c>
      <c r="J59104" s="51">
        <v>82.726257741049878</v>
      </c>
      <c r="K59104" s="53">
        <v>1696.71019597341</v>
      </c>
      <c r="L59104" s="51">
        <v>220.6033539761321</v>
      </c>
    </row>
    <row r="59105" spans="1:12" ht="21.6" customHeight="1" x14ac:dyDescent="0.3">
      <c r="A59105" s="46" t="s">
        <v>59128</v>
      </c>
      <c r="B59105" s="47">
        <v>0.13001828744806401</v>
      </c>
      <c r="C59105" s="48">
        <v>2.1624107913928098E-3</v>
      </c>
      <c r="D59105" s="49">
        <v>2.8115294785610595E-4</v>
      </c>
      <c r="E59105" s="48">
        <v>1.00400218256276E-3</v>
      </c>
      <c r="F59105" s="49">
        <v>1.3053864437092858E-4</v>
      </c>
      <c r="G59105" s="50">
        <v>1090.0870550654199</v>
      </c>
      <c r="H59105" s="51">
        <v>141.73125206890936</v>
      </c>
      <c r="I59105" s="52">
        <v>654.052233039253</v>
      </c>
      <c r="J59105" s="51">
        <v>85.03875124134575</v>
      </c>
      <c r="K59105" s="53">
        <v>1744.13928810467</v>
      </c>
      <c r="L59105" s="51">
        <v>226.77000331025511</v>
      </c>
    </row>
    <row r="59106" spans="1:12" ht="21.6" customHeight="1" x14ac:dyDescent="0.3">
      <c r="A59106" s="46" t="s">
        <v>59129</v>
      </c>
      <c r="B59106" s="47">
        <v>0.13001828744806401</v>
      </c>
      <c r="C59106" s="48">
        <v>2.0815312055168299E-3</v>
      </c>
      <c r="D59106" s="49">
        <v>2.7063712261100241E-4</v>
      </c>
      <c r="E59106" s="48">
        <v>9.6661713465230105E-4</v>
      </c>
      <c r="F59106" s="49">
        <v>1.2567790446544688E-4</v>
      </c>
      <c r="G59106" s="50">
        <v>1055.4269303328799</v>
      </c>
      <c r="H59106" s="51">
        <v>137.22480200844822</v>
      </c>
      <c r="I59106" s="52">
        <v>633.256158199732</v>
      </c>
      <c r="J59106" s="51">
        <v>82.334881205069451</v>
      </c>
      <c r="K59106" s="53">
        <v>1688.6830885326201</v>
      </c>
      <c r="L59106" s="51">
        <v>219.55968321351767</v>
      </c>
    </row>
    <row r="59107" spans="1:12" ht="21.6" customHeight="1" x14ac:dyDescent="0.3">
      <c r="A59107" s="46" t="s">
        <v>59130</v>
      </c>
      <c r="B59107" s="47">
        <v>0.13001828744806401</v>
      </c>
      <c r="C59107" s="48">
        <v>2.2826230083188201E-3</v>
      </c>
      <c r="D59107" s="49">
        <v>2.9678273443116095E-4</v>
      </c>
      <c r="E59107" s="48">
        <v>1.0547316331839299E-3</v>
      </c>
      <c r="F59107" s="49">
        <v>1.3713440066387422E-4</v>
      </c>
      <c r="G59107" s="50">
        <v>1123.0831776830901</v>
      </c>
      <c r="H59107" s="51">
        <v>146.02135142408517</v>
      </c>
      <c r="I59107" s="52">
        <v>673.84990660985898</v>
      </c>
      <c r="J59107" s="51">
        <v>87.612810854451737</v>
      </c>
      <c r="K59107" s="53">
        <v>1796.9330842929501</v>
      </c>
      <c r="L59107" s="51">
        <v>233.63416227853691</v>
      </c>
    </row>
    <row r="59108" spans="1:12" ht="21.6" customHeight="1" x14ac:dyDescent="0.3">
      <c r="A59108" s="46" t="s">
        <v>59131</v>
      </c>
      <c r="B59108" s="47">
        <v>0.13001828744806401</v>
      </c>
      <c r="C59108" s="48">
        <v>2.19680778202402E-3</v>
      </c>
      <c r="D59108" s="49">
        <v>2.8562518567134301E-4</v>
      </c>
      <c r="E59108" s="48">
        <v>1.0158577878340101E-3</v>
      </c>
      <c r="F59108" s="49">
        <v>1.3208008986495675E-4</v>
      </c>
      <c r="G59108" s="50">
        <v>1087.07436202848</v>
      </c>
      <c r="H59108" s="51">
        <v>141.33954687963973</v>
      </c>
      <c r="I59108" s="52">
        <v>652.24461721708997</v>
      </c>
      <c r="J59108" s="51">
        <v>84.803728127784083</v>
      </c>
      <c r="K59108" s="53">
        <v>1739.3189792455701</v>
      </c>
      <c r="L59108" s="51">
        <v>226.14327500742382</v>
      </c>
    </row>
    <row r="59109" spans="1:12" ht="21.6" customHeight="1" x14ac:dyDescent="0.3">
      <c r="A59109" s="46" t="s">
        <v>59132</v>
      </c>
      <c r="B59109" s="47">
        <v>0.13001828744806401</v>
      </c>
      <c r="C59109" s="48">
        <v>2.2462115914340698E-3</v>
      </c>
      <c r="D59109" s="49">
        <v>2.9204858436424823E-4</v>
      </c>
      <c r="E59109" s="48">
        <v>1.0424848409837501E-3</v>
      </c>
      <c r="F59109" s="49">
        <v>1.3554209371527452E-4</v>
      </c>
      <c r="G59109" s="50">
        <v>1117.72993257094</v>
      </c>
      <c r="H59109" s="51">
        <v>145.32533166231369</v>
      </c>
      <c r="I59109" s="52">
        <v>670.63795954256398</v>
      </c>
      <c r="J59109" s="51">
        <v>87.195198997388204</v>
      </c>
      <c r="K59109" s="53">
        <v>1788.3678921134999</v>
      </c>
      <c r="L59109" s="51">
        <v>232.52053065970188</v>
      </c>
    </row>
    <row r="59110" spans="1:12" ht="21.6" customHeight="1" x14ac:dyDescent="0.3">
      <c r="A59110" s="46" t="s">
        <v>59133</v>
      </c>
      <c r="B59110" s="47">
        <v>0.13001828744806401</v>
      </c>
      <c r="C59110" s="48">
        <v>2.1623028656744601E-3</v>
      </c>
      <c r="D59110" s="49">
        <v>2.8113891553903451E-4</v>
      </c>
      <c r="E59110" s="48">
        <v>1.0042759447207799E-3</v>
      </c>
      <c r="F59110" s="49">
        <v>1.305742384578824E-4</v>
      </c>
      <c r="G59110" s="50">
        <v>1081.90548827823</v>
      </c>
      <c r="H59110" s="51">
        <v>140.66749876659696</v>
      </c>
      <c r="I59110" s="52">
        <v>649.14329296693802</v>
      </c>
      <c r="J59110" s="51">
        <v>84.400499259958181</v>
      </c>
      <c r="K59110" s="53">
        <v>1731.0487812451599</v>
      </c>
      <c r="L59110" s="51">
        <v>225.06799802655513</v>
      </c>
    </row>
    <row r="59111" spans="1:12" ht="21.6" customHeight="1" x14ac:dyDescent="0.3">
      <c r="A59111" s="46" t="s">
        <v>59134</v>
      </c>
      <c r="B59111" s="47">
        <v>0.13001828744806401</v>
      </c>
      <c r="C59111" s="48">
        <v>2.2200071697317E-3</v>
      </c>
      <c r="D59111" s="49">
        <v>2.8864153033093923E-4</v>
      </c>
      <c r="E59111" s="48">
        <v>1.0296480102408099E-3</v>
      </c>
      <c r="F59111" s="49">
        <v>1.3387307096581678E-4</v>
      </c>
      <c r="G59111" s="50">
        <v>1096.6907891872499</v>
      </c>
      <c r="H59111" s="51">
        <v>142.58985827019202</v>
      </c>
      <c r="I59111" s="52">
        <v>658.01447351235299</v>
      </c>
      <c r="J59111" s="51">
        <v>85.553914962115613</v>
      </c>
      <c r="K59111" s="53">
        <v>1754.7052626996001</v>
      </c>
      <c r="L59111" s="51">
        <v>228.14377323230764</v>
      </c>
    </row>
    <row r="59112" spans="1:12" ht="21.6" customHeight="1" x14ac:dyDescent="0.3">
      <c r="A59112" s="46" t="s">
        <v>59135</v>
      </c>
      <c r="B59112" s="47">
        <v>0.13001828744806401</v>
      </c>
      <c r="C59112" s="48">
        <v>2.1370785533280602E-3</v>
      </c>
      <c r="D59112" s="49">
        <v>2.7785929364570051E-4</v>
      </c>
      <c r="E59112" s="48">
        <v>9.9213609966538902E-4</v>
      </c>
      <c r="F59112" s="49">
        <v>1.2899583659389563E-4</v>
      </c>
      <c r="G59112" s="50">
        <v>1061.8436747784799</v>
      </c>
      <c r="H59112" s="51">
        <v>138.059096132257</v>
      </c>
      <c r="I59112" s="52">
        <v>637.10620486708797</v>
      </c>
      <c r="J59112" s="51">
        <v>82.835457679354207</v>
      </c>
      <c r="K59112" s="53">
        <v>1698.94987964557</v>
      </c>
      <c r="L59112" s="51">
        <v>220.89455381161122</v>
      </c>
    </row>
    <row r="59113" spans="1:12" ht="21.6" customHeight="1" x14ac:dyDescent="0.3">
      <c r="A59113" s="46" t="s">
        <v>59136</v>
      </c>
      <c r="B59113" s="47">
        <v>0.13001828744806401</v>
      </c>
      <c r="C59113" s="48">
        <v>2.1847130944613298E-3</v>
      </c>
      <c r="D59113" s="49">
        <v>2.8405265510722262E-4</v>
      </c>
      <c r="E59113" s="48">
        <v>1.01777703012757E-3</v>
      </c>
      <c r="F59113" s="49">
        <v>1.3232962646116331E-4</v>
      </c>
      <c r="G59113" s="50">
        <v>1091.50181682379</v>
      </c>
      <c r="H59113" s="51">
        <v>141.91519696987964</v>
      </c>
      <c r="I59113" s="52">
        <v>654.90109009427999</v>
      </c>
      <c r="J59113" s="51">
        <v>85.149118181928557</v>
      </c>
      <c r="K59113" s="53">
        <v>1746.4029069180699</v>
      </c>
      <c r="L59113" s="51">
        <v>227.06431515180822</v>
      </c>
    </row>
    <row r="59114" spans="1:12" ht="21.6" customHeight="1" x14ac:dyDescent="0.3">
      <c r="A59114" s="46" t="s">
        <v>59137</v>
      </c>
      <c r="B59114" s="47">
        <v>0.13001828744806401</v>
      </c>
      <c r="C59114" s="48">
        <v>2.1036324746243999E-3</v>
      </c>
      <c r="D59114" s="49">
        <v>2.7351069177079747E-4</v>
      </c>
      <c r="E59114" s="48">
        <v>9.809096636301739E-4</v>
      </c>
      <c r="F59114" s="49">
        <v>1.2753619460645173E-4</v>
      </c>
      <c r="G59114" s="50">
        <v>1056.8334160516099</v>
      </c>
      <c r="H59114" s="51">
        <v>137.40767087291763</v>
      </c>
      <c r="I59114" s="52">
        <v>634.10004963096696</v>
      </c>
      <c r="J59114" s="51">
        <v>82.444602523750717</v>
      </c>
      <c r="K59114" s="53">
        <v>1690.9334656825799</v>
      </c>
      <c r="L59114" s="51">
        <v>219.85227339666835</v>
      </c>
    </row>
    <row r="59115" spans="1:12" ht="21.6" customHeight="1" x14ac:dyDescent="0.3">
      <c r="A59115" s="46" t="s">
        <v>59138</v>
      </c>
      <c r="B59115" s="47">
        <v>0.13001828744806401</v>
      </c>
      <c r="C59115" s="48">
        <v>2.2782222908059001E-3</v>
      </c>
      <c r="D59115" s="49">
        <v>2.9621056067658842E-4</v>
      </c>
      <c r="E59115" s="48">
        <v>1.04690063367653E-3</v>
      </c>
      <c r="F59115" s="49">
        <v>1.3611622751891545E-4</v>
      </c>
      <c r="G59115" s="50">
        <v>1122.8309953370001</v>
      </c>
      <c r="H59115" s="51">
        <v>145.98856310732191</v>
      </c>
      <c r="I59115" s="52">
        <v>673.69859720220495</v>
      </c>
      <c r="J59115" s="51">
        <v>87.593137864393782</v>
      </c>
      <c r="K59115" s="53">
        <v>1796.5295925392099</v>
      </c>
      <c r="L59115" s="51">
        <v>233.58170097171569</v>
      </c>
    </row>
    <row r="59116" spans="1:12" ht="21.6" customHeight="1" x14ac:dyDescent="0.3">
      <c r="A59116" s="46" t="s">
        <v>59139</v>
      </c>
      <c r="B59116" s="47">
        <v>0.13001828744806401</v>
      </c>
      <c r="C59116" s="48">
        <v>2.1923074289085498E-3</v>
      </c>
      <c r="D59116" s="49">
        <v>2.8504005746635797E-4</v>
      </c>
      <c r="E59116" s="48">
        <v>1.0078720880255E-3</v>
      </c>
      <c r="F59116" s="49">
        <v>1.3104180285177994E-4</v>
      </c>
      <c r="G59116" s="50">
        <v>1086.8172660564801</v>
      </c>
      <c r="H59116" s="51">
        <v>141.30611970165049</v>
      </c>
      <c r="I59116" s="52">
        <v>652.09035963389101</v>
      </c>
      <c r="J59116" s="51">
        <v>84.783671820990676</v>
      </c>
      <c r="K59116" s="53">
        <v>1738.90762569037</v>
      </c>
      <c r="L59116" s="51">
        <v>226.08979152264118</v>
      </c>
    </row>
    <row r="59117" spans="1:12" ht="21.6" customHeight="1" x14ac:dyDescent="0.3">
      <c r="A59117" s="46" t="s">
        <v>59140</v>
      </c>
      <c r="B59117" s="47">
        <v>0.13001828744806401</v>
      </c>
      <c r="C59117" s="48">
        <v>2.2418271433035999E-3</v>
      </c>
      <c r="D59117" s="49">
        <v>2.9147852592691965E-4</v>
      </c>
      <c r="E59117" s="48">
        <v>1.03465384147634E-3</v>
      </c>
      <c r="F59117" s="49">
        <v>1.3452392057031442E-4</v>
      </c>
      <c r="G59117" s="50">
        <v>1117.4788658396401</v>
      </c>
      <c r="H59117" s="51">
        <v>145.29268839587488</v>
      </c>
      <c r="I59117" s="52">
        <v>670.48731950378794</v>
      </c>
      <c r="J59117" s="51">
        <v>87.175613037525437</v>
      </c>
      <c r="K59117" s="53">
        <v>1787.96618534343</v>
      </c>
      <c r="L59117" s="51">
        <v>232.46830143340031</v>
      </c>
    </row>
    <row r="59118" spans="1:12" ht="21.6" customHeight="1" x14ac:dyDescent="0.3">
      <c r="A59118" s="46" t="s">
        <v>59141</v>
      </c>
      <c r="B59118" s="47">
        <v>0.13001828744806401</v>
      </c>
      <c r="C59118" s="48">
        <v>2.1578187819414401E-3</v>
      </c>
      <c r="D59118" s="49">
        <v>2.8055590265129354E-4</v>
      </c>
      <c r="E59118" s="48">
        <v>9.9629024491226705E-4</v>
      </c>
      <c r="F59118" s="49">
        <v>1.2953595144470523E-4</v>
      </c>
      <c r="G59118" s="50">
        <v>1081.6495079210199</v>
      </c>
      <c r="H59118" s="51">
        <v>140.63421663893214</v>
      </c>
      <c r="I59118" s="52">
        <v>648.98970475261694</v>
      </c>
      <c r="J59118" s="51">
        <v>84.380529983359949</v>
      </c>
      <c r="K59118" s="53">
        <v>1730.63921267364</v>
      </c>
      <c r="L59118" s="51">
        <v>225.01474662229208</v>
      </c>
    </row>
    <row r="59119" spans="1:12" ht="21.6" customHeight="1" x14ac:dyDescent="0.3">
      <c r="A59119" s="46" t="s">
        <v>59142</v>
      </c>
      <c r="B59119" s="47">
        <v>0.13001828744806401</v>
      </c>
      <c r="C59119" s="48">
        <v>2.2156258330287E-3</v>
      </c>
      <c r="D59119" s="49">
        <v>2.8807187643608179E-4</v>
      </c>
      <c r="E59119" s="48">
        <v>1.02181701073341E-3</v>
      </c>
      <c r="F59119" s="49">
        <v>1.3285489782085801E-4</v>
      </c>
      <c r="G59119" s="50">
        <v>1096.4399358109799</v>
      </c>
      <c r="H59119" s="51">
        <v>142.55724274380884</v>
      </c>
      <c r="I59119" s="52">
        <v>657.86396148659298</v>
      </c>
      <c r="J59119" s="51">
        <v>85.534345646285956</v>
      </c>
      <c r="K59119" s="53">
        <v>1754.3038972975801</v>
      </c>
      <c r="L59119" s="51">
        <v>228.09158839009478</v>
      </c>
    </row>
    <row r="59120" spans="1:12" ht="21.6" customHeight="1" x14ac:dyDescent="0.3">
      <c r="A59120" s="46" t="s">
        <v>59143</v>
      </c>
      <c r="B59120" s="47">
        <v>0.13001828744806401</v>
      </c>
      <c r="C59120" s="48">
        <v>2.1325975810225E-3</v>
      </c>
      <c r="D59120" s="49">
        <v>2.7727668530042938E-4</v>
      </c>
      <c r="E59120" s="48">
        <v>9.84150399856874E-4</v>
      </c>
      <c r="F59120" s="49">
        <v>1.2795754958071817E-4</v>
      </c>
      <c r="G59120" s="50">
        <v>1061.5879077763</v>
      </c>
      <c r="H59120" s="51">
        <v>138.02584174464783</v>
      </c>
      <c r="I59120" s="52">
        <v>636.95274466578303</v>
      </c>
      <c r="J59120" s="51">
        <v>82.815505046789099</v>
      </c>
      <c r="K59120" s="53">
        <v>1698.54065244208</v>
      </c>
      <c r="L59120" s="51">
        <v>220.84134679143693</v>
      </c>
    </row>
    <row r="59121" spans="1:12" ht="21.6" customHeight="1" x14ac:dyDescent="0.3">
      <c r="A59121" s="46" t="s">
        <v>59144</v>
      </c>
      <c r="B59121" s="47">
        <v>0.13001828744806401</v>
      </c>
      <c r="C59121" s="48">
        <v>2.1803475278891699E-3</v>
      </c>
      <c r="D59121" s="49">
        <v>2.8348505161776983E-4</v>
      </c>
      <c r="E59121" s="48">
        <v>1.0099460306201701E-3</v>
      </c>
      <c r="F59121" s="49">
        <v>1.3131145331620454E-4</v>
      </c>
      <c r="G59121" s="50">
        <v>1091.2520448279299</v>
      </c>
      <c r="H59121" s="51">
        <v>141.88272204272542</v>
      </c>
      <c r="I59121" s="52">
        <v>654.75122689676004</v>
      </c>
      <c r="J59121" s="51">
        <v>85.12963322563553</v>
      </c>
      <c r="K59121" s="53">
        <v>1746.00327172469</v>
      </c>
      <c r="L59121" s="51">
        <v>227.01235526836095</v>
      </c>
    </row>
    <row r="59122" spans="1:12" ht="21.6" customHeight="1" x14ac:dyDescent="0.3">
      <c r="A59122" s="46" t="s">
        <v>59145</v>
      </c>
      <c r="B59122" s="47">
        <v>0.13001828744806401</v>
      </c>
      <c r="C59122" s="48">
        <v>2.0991672724496998E-3</v>
      </c>
      <c r="D59122" s="49">
        <v>2.7293013383093359E-4</v>
      </c>
      <c r="E59122" s="48">
        <v>9.7292396382165898E-4</v>
      </c>
      <c r="F59122" s="49">
        <v>1.2649790759327429E-4</v>
      </c>
      <c r="G59122" s="50">
        <v>1056.5787304298301</v>
      </c>
      <c r="H59122" s="51">
        <v>137.37455708453618</v>
      </c>
      <c r="I59122" s="52">
        <v>633.94723825790197</v>
      </c>
      <c r="J59122" s="51">
        <v>82.424734250722224</v>
      </c>
      <c r="K59122" s="53">
        <v>1690.52596868774</v>
      </c>
      <c r="L59122" s="51">
        <v>219.7992913352584</v>
      </c>
    </row>
    <row r="59123" spans="1:12" ht="21.6" customHeight="1" x14ac:dyDescent="0.3">
      <c r="A59123" s="46" t="s">
        <v>59146</v>
      </c>
      <c r="B59123" s="47">
        <v>0.13001828744806401</v>
      </c>
      <c r="C59123" s="48">
        <v>2.2388683552080498E-3</v>
      </c>
      <c r="D59123" s="49">
        <v>2.910938293658145E-4</v>
      </c>
      <c r="E59123" s="48">
        <v>9.8389091651710902E-4</v>
      </c>
      <c r="F59123" s="49">
        <v>1.2792381200126064E-4</v>
      </c>
      <c r="G59123" s="50">
        <v>1120.49846400653</v>
      </c>
      <c r="H59123" s="51">
        <v>145.68529137831521</v>
      </c>
      <c r="I59123" s="52">
        <v>672.29907840391797</v>
      </c>
      <c r="J59123" s="51">
        <v>87.411174826989125</v>
      </c>
      <c r="K59123" s="53">
        <v>1792.79754241045</v>
      </c>
      <c r="L59123" s="51">
        <v>233.09646620530435</v>
      </c>
    </row>
    <row r="59124" spans="1:12" ht="21.6" customHeight="1" x14ac:dyDescent="0.3">
      <c r="A59124" s="46" t="s">
        <v>59147</v>
      </c>
      <c r="B59124" s="47">
        <v>0.13001828744806401</v>
      </c>
      <c r="C59124" s="48">
        <v>2.1538061269498901E-3</v>
      </c>
      <c r="D59124" s="49">
        <v>2.8003418412117227E-4</v>
      </c>
      <c r="E59124" s="48">
        <v>9.4661418227505901E-4</v>
      </c>
      <c r="F59124" s="49">
        <v>1.2307715485345268E-4</v>
      </c>
      <c r="G59124" s="50">
        <v>1084.5315884010399</v>
      </c>
      <c r="H59124" s="51">
        <v>141.00893980723185</v>
      </c>
      <c r="I59124" s="52">
        <v>650.71895304062502</v>
      </c>
      <c r="J59124" s="51">
        <v>84.605363884339255</v>
      </c>
      <c r="K59124" s="53">
        <v>1735.2505414416601</v>
      </c>
      <c r="L59124" s="51">
        <v>225.61430369157111</v>
      </c>
    </row>
    <row r="59125" spans="1:12" ht="21.6" customHeight="1" x14ac:dyDescent="0.3">
      <c r="A59125" s="46" t="s">
        <v>59148</v>
      </c>
      <c r="B59125" s="47">
        <v>0.13001828744806401</v>
      </c>
      <c r="C59125" s="48">
        <v>2.2024464582953499E-3</v>
      </c>
      <c r="D59125" s="49">
        <v>2.8635831670361533E-4</v>
      </c>
      <c r="E59125" s="48">
        <v>9.7164412431692505E-4</v>
      </c>
      <c r="F59125" s="49">
        <v>1.263315050526604E-4</v>
      </c>
      <c r="G59125" s="50">
        <v>1115.14200979779</v>
      </c>
      <c r="H59125" s="51">
        <v>144.98885437530089</v>
      </c>
      <c r="I59125" s="52">
        <v>669.08520587867895</v>
      </c>
      <c r="J59125" s="51">
        <v>86.993312625181176</v>
      </c>
      <c r="K59125" s="53">
        <v>1784.22721567647</v>
      </c>
      <c r="L59125" s="51">
        <v>231.98216700048206</v>
      </c>
    </row>
    <row r="59126" spans="1:12" ht="21.6" customHeight="1" x14ac:dyDescent="0.3">
      <c r="A59126" s="46" t="s">
        <v>59149</v>
      </c>
      <c r="B59126" s="47">
        <v>0.13001828744806401</v>
      </c>
      <c r="C59126" s="48">
        <v>2.11929424108719E-3</v>
      </c>
      <c r="D59126" s="49">
        <v>2.7554700782470097E-4</v>
      </c>
      <c r="E59126" s="48">
        <v>9.35032339161823E-4</v>
      </c>
      <c r="F59126" s="49">
        <v>1.2157130344637758E-4</v>
      </c>
      <c r="G59126" s="50">
        <v>1079.3598814970201</v>
      </c>
      <c r="H59126" s="51">
        <v>140.33652333238786</v>
      </c>
      <c r="I59126" s="52">
        <v>647.61592889821202</v>
      </c>
      <c r="J59126" s="51">
        <v>84.201913999432719</v>
      </c>
      <c r="K59126" s="53">
        <v>1726.9758103952299</v>
      </c>
      <c r="L59126" s="51">
        <v>224.53843733182057</v>
      </c>
    </row>
    <row r="59127" spans="1:12" ht="21.6" customHeight="1" x14ac:dyDescent="0.3">
      <c r="A59127" s="46" t="s">
        <v>59150</v>
      </c>
      <c r="B59127" s="47">
        <v>0.13001828744806401</v>
      </c>
      <c r="C59127" s="48">
        <v>2.1770797271984301E-3</v>
      </c>
      <c r="D59127" s="49">
        <v>2.8306017776823824E-4</v>
      </c>
      <c r="E59127" s="48">
        <v>9.6009062431320999E-4</v>
      </c>
      <c r="F59127" s="49">
        <v>1.2482933876814618E-4</v>
      </c>
      <c r="G59127" s="50">
        <v>1094.1547027986301</v>
      </c>
      <c r="H59127" s="51">
        <v>142.26012066112332</v>
      </c>
      <c r="I59127" s="52">
        <v>656.49282167918</v>
      </c>
      <c r="J59127" s="51">
        <v>85.35607239667425</v>
      </c>
      <c r="K59127" s="53">
        <v>1750.6475244778101</v>
      </c>
      <c r="L59127" s="51">
        <v>227.61619305779757</v>
      </c>
    </row>
    <row r="59128" spans="1:12" ht="21.6" customHeight="1" x14ac:dyDescent="0.3">
      <c r="A59128" s="46" t="s">
        <v>59151</v>
      </c>
      <c r="B59128" s="47">
        <v>0.13001828744806401</v>
      </c>
      <c r="C59128" s="48">
        <v>2.0948716883240799E-3</v>
      </c>
      <c r="D59128" s="49">
        <v>2.7237162933933139E-4</v>
      </c>
      <c r="E59128" s="48">
        <v>9.2410614540720001E-4</v>
      </c>
      <c r="F59128" s="49">
        <v>1.2015069844607578E-4</v>
      </c>
      <c r="G59128" s="50">
        <v>1059.3477448820499</v>
      </c>
      <c r="H59128" s="51">
        <v>137.73457960153274</v>
      </c>
      <c r="I59128" s="52">
        <v>635.60864692922996</v>
      </c>
      <c r="J59128" s="51">
        <v>82.640747760919652</v>
      </c>
      <c r="K59128" s="53">
        <v>1694.9563918112799</v>
      </c>
      <c r="L59128" s="51">
        <v>220.3753273624524</v>
      </c>
    </row>
    <row r="59129" spans="1:12" ht="21.6" customHeight="1" x14ac:dyDescent="0.3">
      <c r="A59129" s="46" t="s">
        <v>59152</v>
      </c>
      <c r="B59129" s="47">
        <v>0.13001828744806401</v>
      </c>
      <c r="C59129" s="48">
        <v>2.1417754934962602E-3</v>
      </c>
      <c r="D59129" s="49">
        <v>2.7846998176261591E-4</v>
      </c>
      <c r="E59129" s="48">
        <v>9.4821964419996695E-4</v>
      </c>
      <c r="F59129" s="49">
        <v>1.232858942634923E-4</v>
      </c>
      <c r="G59129" s="50">
        <v>1088.9626198147801</v>
      </c>
      <c r="H59129" s="51">
        <v>141.58505492327492</v>
      </c>
      <c r="I59129" s="52">
        <v>653.37757188886906</v>
      </c>
      <c r="J59129" s="51">
        <v>84.951032953965083</v>
      </c>
      <c r="K59129" s="53">
        <v>1742.3401917036499</v>
      </c>
      <c r="L59129" s="51">
        <v>226.53608787723999</v>
      </c>
    </row>
    <row r="59130" spans="1:12" ht="21.6" customHeight="1" x14ac:dyDescent="0.3">
      <c r="A59130" s="46" t="s">
        <v>59153</v>
      </c>
      <c r="B59130" s="47">
        <v>0.13001828744806401</v>
      </c>
      <c r="C59130" s="48">
        <v>2.0614188539777702E-3</v>
      </c>
      <c r="D59130" s="49">
        <v>2.6802214910734044E-4</v>
      </c>
      <c r="E59130" s="48">
        <v>9.1287970937198597E-4</v>
      </c>
      <c r="F59130" s="49">
        <v>1.1869105645863201E-4</v>
      </c>
      <c r="G59130" s="50">
        <v>1054.33473994119</v>
      </c>
      <c r="H59130" s="51">
        <v>137.08279728415346</v>
      </c>
      <c r="I59130" s="52">
        <v>632.60084396471598</v>
      </c>
      <c r="J59130" s="51">
        <v>82.249678370492333</v>
      </c>
      <c r="K59130" s="53">
        <v>1686.9355839059001</v>
      </c>
      <c r="L59130" s="51">
        <v>219.3324756546458</v>
      </c>
    </row>
    <row r="59131" spans="1:12" ht="21.6" customHeight="1" x14ac:dyDescent="0.3">
      <c r="A59131" s="46" t="s">
        <v>59154</v>
      </c>
      <c r="B59131" s="47">
        <v>0.13001828744806401</v>
      </c>
      <c r="C59131" s="48">
        <v>2.2351786146229098E-3</v>
      </c>
      <c r="D59131" s="49">
        <v>2.9061409561380699E-4</v>
      </c>
      <c r="E59131" s="48">
        <v>9.7701752051381602E-4</v>
      </c>
      <c r="F59131" s="49">
        <v>1.270301448239601E-4</v>
      </c>
      <c r="G59131" s="50">
        <v>1120.2906900704299</v>
      </c>
      <c r="H59131" s="51">
        <v>145.65827696696715</v>
      </c>
      <c r="I59131" s="52">
        <v>672.17441404225895</v>
      </c>
      <c r="J59131" s="51">
        <v>87.394966180180418</v>
      </c>
      <c r="K59131" s="53">
        <v>1792.4651041126899</v>
      </c>
      <c r="L59131" s="51">
        <v>233.05324314714755</v>
      </c>
    </row>
    <row r="59132" spans="1:12" ht="21.6" customHeight="1" x14ac:dyDescent="0.3">
      <c r="A59132" s="46" t="s">
        <v>59155</v>
      </c>
      <c r="B59132" s="47">
        <v>0.13001828744806401</v>
      </c>
      <c r="C59132" s="48">
        <v>2.1500252747882701E-3</v>
      </c>
      <c r="D59132" s="49">
        <v>2.7954260419802411E-4</v>
      </c>
      <c r="E59132" s="48">
        <v>9.3960500329407903E-4</v>
      </c>
      <c r="F59132" s="49">
        <v>1.2216583340592869E-4</v>
      </c>
      <c r="G59132" s="50">
        <v>1084.3193553040101</v>
      </c>
      <c r="H59132" s="51">
        <v>140.98134562341625</v>
      </c>
      <c r="I59132" s="52">
        <v>650.59161318241104</v>
      </c>
      <c r="J59132" s="51">
        <v>84.58880737405039</v>
      </c>
      <c r="K59132" s="53">
        <v>1734.91096848643</v>
      </c>
      <c r="L59132" s="51">
        <v>225.57015299746664</v>
      </c>
    </row>
    <row r="59133" spans="1:12" ht="21.6" customHeight="1" x14ac:dyDescent="0.3">
      <c r="A59133" s="46" t="s">
        <v>59156</v>
      </c>
      <c r="B59133" s="47">
        <v>0.13001828744806401</v>
      </c>
      <c r="C59133" s="48">
        <v>2.1987672844225202E-3</v>
      </c>
      <c r="D59133" s="49">
        <v>2.8587995681744635E-4</v>
      </c>
      <c r="E59133" s="48">
        <v>9.6477072831363303E-4</v>
      </c>
      <c r="F59133" s="49">
        <v>1.2543783787536002E-4</v>
      </c>
      <c r="G59133" s="50">
        <v>1114.9349604362501</v>
      </c>
      <c r="H59133" s="51">
        <v>144.96193417189625</v>
      </c>
      <c r="I59133" s="52">
        <v>668.96097626175504</v>
      </c>
      <c r="J59133" s="51">
        <v>86.977160503138393</v>
      </c>
      <c r="K59133" s="53">
        <v>1783.89593669801</v>
      </c>
      <c r="L59133" s="51">
        <v>231.93909467503465</v>
      </c>
    </row>
    <row r="59134" spans="1:12" ht="21.6" customHeight="1" x14ac:dyDescent="0.3">
      <c r="A59134" s="46" t="s">
        <v>59157</v>
      </c>
      <c r="B59134" s="47">
        <v>0.13001828744806401</v>
      </c>
      <c r="C59134" s="48">
        <v>2.1155239556378898E-3</v>
      </c>
      <c r="D59134" s="49">
        <v>2.7505680176739258E-4</v>
      </c>
      <c r="E59134" s="48">
        <v>9.2802316018084302E-4</v>
      </c>
      <c r="F59134" s="49">
        <v>1.206599819988536E-4</v>
      </c>
      <c r="G59134" s="50">
        <v>1079.1483729745501</v>
      </c>
      <c r="H59134" s="51">
        <v>140.30902335651564</v>
      </c>
      <c r="I59134" s="52">
        <v>647.48902378473304</v>
      </c>
      <c r="J59134" s="51">
        <v>84.185414013909778</v>
      </c>
      <c r="K59134" s="53">
        <v>1726.6373967592799</v>
      </c>
      <c r="L59134" s="51">
        <v>224.49443737042543</v>
      </c>
    </row>
    <row r="59135" spans="1:12" ht="21.6" customHeight="1" x14ac:dyDescent="0.3">
      <c r="A59135" s="46" t="s">
        <v>59158</v>
      </c>
      <c r="B59135" s="47">
        <v>0.13001828744806401</v>
      </c>
      <c r="C59135" s="48">
        <v>2.1734025741496198E-3</v>
      </c>
      <c r="D59135" s="49">
        <v>2.8258208062614755E-4</v>
      </c>
      <c r="E59135" s="48">
        <v>9.5321722830991797E-4</v>
      </c>
      <c r="F59135" s="49">
        <v>1.2393567159084577E-4</v>
      </c>
      <c r="G59135" s="50">
        <v>1093.94779200788</v>
      </c>
      <c r="H59135" s="51">
        <v>142.2332184744555</v>
      </c>
      <c r="I59135" s="52">
        <v>656.36867520473004</v>
      </c>
      <c r="J59135" s="51">
        <v>85.339931084673552</v>
      </c>
      <c r="K59135" s="53">
        <v>1750.31646721261</v>
      </c>
      <c r="L59135" s="51">
        <v>227.57314955912904</v>
      </c>
    </row>
    <row r="59136" spans="1:12" ht="21.6" customHeight="1" x14ac:dyDescent="0.3">
      <c r="A59136" s="46" t="s">
        <v>59159</v>
      </c>
      <c r="B59136" s="47">
        <v>0.13001828744806401</v>
      </c>
      <c r="C59136" s="48">
        <v>2.0911034236988E-3</v>
      </c>
      <c r="D59136" s="49">
        <v>2.7188168602610135E-4</v>
      </c>
      <c r="E59136" s="48">
        <v>9.1709696642622101E-4</v>
      </c>
      <c r="F59136" s="49">
        <v>1.1923937699855191E-4</v>
      </c>
      <c r="G59136" s="50">
        <v>1059.13637493037</v>
      </c>
      <c r="H59136" s="51">
        <v>137.70709764239734</v>
      </c>
      <c r="I59136" s="52">
        <v>635.48182495822505</v>
      </c>
      <c r="J59136" s="51">
        <v>82.62425858543881</v>
      </c>
      <c r="K59136" s="53">
        <v>1694.6181998886</v>
      </c>
      <c r="L59136" s="51">
        <v>220.33135622783615</v>
      </c>
    </row>
    <row r="59137" spans="1:12" ht="21.6" customHeight="1" x14ac:dyDescent="0.3">
      <c r="A59137" s="46" t="s">
        <v>59160</v>
      </c>
      <c r="B59137" s="47">
        <v>0.13001828744806401</v>
      </c>
      <c r="C59137" s="48">
        <v>2.1381085829035602E-3</v>
      </c>
      <c r="D59137" s="49">
        <v>2.779932163271279E-4</v>
      </c>
      <c r="E59137" s="48">
        <v>9.4134624819667504E-4</v>
      </c>
      <c r="F59137" s="49">
        <v>1.2239222708619189E-4</v>
      </c>
      <c r="G59137" s="50">
        <v>1088.75641136387</v>
      </c>
      <c r="H59137" s="51">
        <v>141.55824405363029</v>
      </c>
      <c r="I59137" s="52">
        <v>653.25384681832702</v>
      </c>
      <c r="J59137" s="51">
        <v>84.934946432178819</v>
      </c>
      <c r="K59137" s="53">
        <v>1742.0102581822</v>
      </c>
      <c r="L59137" s="51">
        <v>226.49319048580912</v>
      </c>
    </row>
    <row r="59138" spans="1:12" ht="21.6" customHeight="1" x14ac:dyDescent="0.3">
      <c r="A59138" s="46" t="s">
        <v>59161</v>
      </c>
      <c r="B59138" s="47">
        <v>0.13001828744806401</v>
      </c>
      <c r="C59138" s="48">
        <v>2.0576608318086001E-3</v>
      </c>
      <c r="D59138" s="49">
        <v>2.6753353750071307E-4</v>
      </c>
      <c r="E59138" s="48">
        <v>9.0587053039100599E-4</v>
      </c>
      <c r="F59138" s="49">
        <v>1.1777973501110802E-4</v>
      </c>
      <c r="G59138" s="50">
        <v>1054.1240723293599</v>
      </c>
      <c r="H59138" s="51">
        <v>137.05540664204253</v>
      </c>
      <c r="I59138" s="52">
        <v>632.47444339761898</v>
      </c>
      <c r="J59138" s="51">
        <v>82.233243985225911</v>
      </c>
      <c r="K59138" s="53">
        <v>1686.5985157269799</v>
      </c>
      <c r="L59138" s="51">
        <v>219.28865062726845</v>
      </c>
    </row>
    <row r="59139" spans="1:12" ht="21.6" customHeight="1" x14ac:dyDescent="0.3">
      <c r="A59139" s="46" t="s">
        <v>59162</v>
      </c>
      <c r="B59139" s="47">
        <v>0.13001828744806401</v>
      </c>
      <c r="C59139" s="48">
        <v>2.38311934587005E-3</v>
      </c>
      <c r="D59139" s="49">
        <v>3.0984909613437445E-4</v>
      </c>
      <c r="E59139" s="48">
        <v>1.20178549723083E-3</v>
      </c>
      <c r="F59139" s="49">
        <v>1.562540922298726E-4</v>
      </c>
      <c r="G59139" s="50">
        <v>1128.6393071192199</v>
      </c>
      <c r="H59139" s="51">
        <v>146.74374985821052</v>
      </c>
      <c r="I59139" s="52">
        <v>677.18358427153703</v>
      </c>
      <c r="J59139" s="51">
        <v>88.046249914926975</v>
      </c>
      <c r="K59139" s="53">
        <v>1805.8228913907601</v>
      </c>
      <c r="L59139" s="51">
        <v>234.78999977313748</v>
      </c>
    </row>
    <row r="59140" spans="1:12" ht="21.6" customHeight="1" x14ac:dyDescent="0.3">
      <c r="A59140" s="46" t="s">
        <v>59163</v>
      </c>
      <c r="B59140" s="47">
        <v>0.13001828744806401</v>
      </c>
      <c r="C59140" s="48">
        <v>2.2947253929112301E-3</v>
      </c>
      <c r="D59140" s="49">
        <v>2.9835626574990396E-4</v>
      </c>
      <c r="E59140" s="48">
        <v>1.15651195295975E-3</v>
      </c>
      <c r="F59140" s="49">
        <v>1.5036770353704266E-4</v>
      </c>
      <c r="G59140" s="50">
        <v>1092.48681423473</v>
      </c>
      <c r="H59140" s="51">
        <v>142.04326464639084</v>
      </c>
      <c r="I59140" s="52">
        <v>655.49208854083804</v>
      </c>
      <c r="J59140" s="51">
        <v>85.2259587878345</v>
      </c>
      <c r="K59140" s="53">
        <v>1747.9789027755601</v>
      </c>
      <c r="L59140" s="51">
        <v>227.26922343422535</v>
      </c>
    </row>
    <row r="59141" spans="1:12" ht="21.6" customHeight="1" x14ac:dyDescent="0.3">
      <c r="A59141" s="46" t="s">
        <v>59164</v>
      </c>
      <c r="B59141" s="47">
        <v>0.13001828744806401</v>
      </c>
      <c r="C59141" s="48">
        <v>2.3455988570292999E-3</v>
      </c>
      <c r="D59141" s="49">
        <v>3.0497074643108594E-4</v>
      </c>
      <c r="E59141" s="48">
        <v>1.1861617924449801E-3</v>
      </c>
      <c r="F59141" s="49">
        <v>1.5422272489002228E-4</v>
      </c>
      <c r="G59141" s="50">
        <v>1123.2271409054699</v>
      </c>
      <c r="H59141" s="51">
        <v>146.0400692757145</v>
      </c>
      <c r="I59141" s="52">
        <v>673.936284543282</v>
      </c>
      <c r="J59141" s="51">
        <v>87.624041565428698</v>
      </c>
      <c r="K59141" s="53">
        <v>1797.1634254487501</v>
      </c>
      <c r="L59141" s="51">
        <v>233.66411084114321</v>
      </c>
    </row>
    <row r="59142" spans="1:12" ht="21.6" customHeight="1" x14ac:dyDescent="0.3">
      <c r="A59142" s="46" t="s">
        <v>59165</v>
      </c>
      <c r="B59142" s="47">
        <v>0.13001828744806401</v>
      </c>
      <c r="C59142" s="48">
        <v>2.2591647260853799E-3</v>
      </c>
      <c r="D59142" s="49">
        <v>2.9373272874869572E-4</v>
      </c>
      <c r="E59142" s="48">
        <v>1.1417365493504299E-3</v>
      </c>
      <c r="F59142" s="49">
        <v>1.4844663086340491E-4</v>
      </c>
      <c r="G59142" s="50">
        <v>1087.26202814725</v>
      </c>
      <c r="H59142" s="51">
        <v>141.36394690701422</v>
      </c>
      <c r="I59142" s="52">
        <v>652.35721688835304</v>
      </c>
      <c r="J59142" s="51">
        <v>84.818368144208918</v>
      </c>
      <c r="K59142" s="53">
        <v>1739.61924503561</v>
      </c>
      <c r="L59142" s="51">
        <v>226.18231505122316</v>
      </c>
    </row>
    <row r="59143" spans="1:12" ht="21.6" customHeight="1" x14ac:dyDescent="0.3">
      <c r="A59143" s="46" t="s">
        <v>59166</v>
      </c>
      <c r="B59143" s="47">
        <v>0.13001828744806401</v>
      </c>
      <c r="C59143" s="48">
        <v>2.31788925848565E-3</v>
      </c>
      <c r="D59143" s="49">
        <v>3.0136799188256721E-4</v>
      </c>
      <c r="E59143" s="48">
        <v>1.1728515802993101E-3</v>
      </c>
      <c r="F59143" s="49">
        <v>1.5249215390127183E-4</v>
      </c>
      <c r="G59143" s="50">
        <v>1102.1060846784901</v>
      </c>
      <c r="H59143" s="51">
        <v>143.29394571598831</v>
      </c>
      <c r="I59143" s="52">
        <v>661.263650807094</v>
      </c>
      <c r="J59143" s="51">
        <v>85.976367429592969</v>
      </c>
      <c r="K59143" s="53">
        <v>1763.3697354855799</v>
      </c>
      <c r="L59143" s="51">
        <v>229.27031314558127</v>
      </c>
    </row>
    <row r="59144" spans="1:12" ht="21.6" customHeight="1" x14ac:dyDescent="0.3">
      <c r="A59144" s="46" t="s">
        <v>59167</v>
      </c>
      <c r="B59144" s="47">
        <v>0.13001828744806401</v>
      </c>
      <c r="C59144" s="48">
        <v>2.2324699343858798E-3</v>
      </c>
      <c r="D59144" s="49">
        <v>2.9026191764814393E-4</v>
      </c>
      <c r="E59144" s="48">
        <v>1.1291490255029399E-3</v>
      </c>
      <c r="F59144" s="49">
        <v>1.468100225695426E-4</v>
      </c>
      <c r="G59144" s="50">
        <v>1067.1201334882201</v>
      </c>
      <c r="H59144" s="51">
        <v>138.74513225748782</v>
      </c>
      <c r="I59144" s="52">
        <v>640.27208009293395</v>
      </c>
      <c r="J59144" s="51">
        <v>83.247079354492953</v>
      </c>
      <c r="K59144" s="53">
        <v>1707.3922135811599</v>
      </c>
      <c r="L59144" s="51">
        <v>221.99221161198079</v>
      </c>
    </row>
    <row r="59145" spans="1:12" ht="21.6" customHeight="1" x14ac:dyDescent="0.3">
      <c r="A59145" s="46" t="s">
        <v>59168</v>
      </c>
      <c r="B59145" s="47">
        <v>0.13001828744806401</v>
      </c>
      <c r="C59145" s="48">
        <v>2.2815201448771901E-3</v>
      </c>
      <c r="D59145" s="49">
        <v>2.9663934201519114E-4</v>
      </c>
      <c r="E59145" s="48">
        <v>1.1577073134760899E-3</v>
      </c>
      <c r="F59145" s="49">
        <v>1.5052312226426022E-4</v>
      </c>
      <c r="G59145" s="50">
        <v>1096.8599993001301</v>
      </c>
      <c r="H59145" s="51">
        <v>142.61185867928759</v>
      </c>
      <c r="I59145" s="52">
        <v>658.11599958008298</v>
      </c>
      <c r="J59145" s="51">
        <v>85.56711520757321</v>
      </c>
      <c r="K59145" s="53">
        <v>1754.97599888022</v>
      </c>
      <c r="L59145" s="51">
        <v>228.1789738868608</v>
      </c>
    </row>
    <row r="59146" spans="1:12" ht="21.6" customHeight="1" x14ac:dyDescent="0.3">
      <c r="A59146" s="46" t="s">
        <v>59169</v>
      </c>
      <c r="B59146" s="47">
        <v>0.13001828744806401</v>
      </c>
      <c r="C59146" s="48">
        <v>2.1980005025703498E-3</v>
      </c>
      <c r="D59146" s="49">
        <v>2.8578026115418093E-4</v>
      </c>
      <c r="E59146" s="48">
        <v>1.1148270283999899E-3</v>
      </c>
      <c r="F59146" s="49">
        <v>1.4494790103338092E-4</v>
      </c>
      <c r="G59146" s="50">
        <v>1062.0556781821699</v>
      </c>
      <c r="H59146" s="51">
        <v>138.08666045173794</v>
      </c>
      <c r="I59146" s="52">
        <v>637.23340690930195</v>
      </c>
      <c r="J59146" s="51">
        <v>82.851996271042765</v>
      </c>
      <c r="K59146" s="53">
        <v>1699.28908509147</v>
      </c>
      <c r="L59146" s="51">
        <v>220.93865672278071</v>
      </c>
    </row>
    <row r="59147" spans="1:12" ht="21.6" customHeight="1" x14ac:dyDescent="0.3">
      <c r="A59147" s="46" t="s">
        <v>59170</v>
      </c>
      <c r="B59147" s="47">
        <v>0.13001828744806401</v>
      </c>
      <c r="C59147" s="48">
        <v>2.3788530057655402E-3</v>
      </c>
      <c r="D59147" s="49">
        <v>3.0929439390031509E-4</v>
      </c>
      <c r="E59147" s="48">
        <v>1.19320691720547E-3</v>
      </c>
      <c r="F59147" s="49">
        <v>1.5513871994623913E-4</v>
      </c>
      <c r="G59147" s="50">
        <v>1128.40167464002</v>
      </c>
      <c r="H59147" s="51">
        <v>146.71285329022294</v>
      </c>
      <c r="I59147" s="52">
        <v>677.04100478401404</v>
      </c>
      <c r="J59147" s="51">
        <v>88.027711974134021</v>
      </c>
      <c r="K59147" s="53">
        <v>1805.4426794240301</v>
      </c>
      <c r="L59147" s="51">
        <v>234.74056526435697</v>
      </c>
    </row>
    <row r="59148" spans="1:12" ht="21.6" customHeight="1" x14ac:dyDescent="0.3">
      <c r="A59148" s="46" t="s">
        <v>59171</v>
      </c>
      <c r="B59148" s="47">
        <v>0.13001828744806401</v>
      </c>
      <c r="C59148" s="48">
        <v>2.29035428800727E-3</v>
      </c>
      <c r="D59148" s="49">
        <v>2.977879421760352E-4</v>
      </c>
      <c r="E59148" s="48">
        <v>1.1477639042846001E-3</v>
      </c>
      <c r="F59148" s="49">
        <v>1.4923029722978737E-4</v>
      </c>
      <c r="G59148" s="50">
        <v>1092.24397435164</v>
      </c>
      <c r="H59148" s="51">
        <v>142.01169102066737</v>
      </c>
      <c r="I59148" s="52">
        <v>655.34638461098905</v>
      </c>
      <c r="J59148" s="51">
        <v>85.207014612401082</v>
      </c>
      <c r="K59148" s="53">
        <v>1747.59035896263</v>
      </c>
      <c r="L59148" s="51">
        <v>227.21870563306845</v>
      </c>
    </row>
    <row r="59149" spans="1:12" ht="21.6" customHeight="1" x14ac:dyDescent="0.3">
      <c r="A59149" s="46" t="s">
        <v>59172</v>
      </c>
      <c r="B59149" s="47">
        <v>0.13001828744806401</v>
      </c>
      <c r="C59149" s="48">
        <v>2.3413411667731901E-3</v>
      </c>
      <c r="D59149" s="49">
        <v>3.0441716883550224E-4</v>
      </c>
      <c r="E59149" s="48">
        <v>1.1775832124196199E-3</v>
      </c>
      <c r="F59149" s="49">
        <v>1.5310735260638876E-4</v>
      </c>
      <c r="G59149" s="50">
        <v>1122.99010155872</v>
      </c>
      <c r="H59149" s="51">
        <v>146.00924982579224</v>
      </c>
      <c r="I59149" s="52">
        <v>673.79406093523505</v>
      </c>
      <c r="J59149" s="51">
        <v>87.605549895475747</v>
      </c>
      <c r="K59149" s="53">
        <v>1796.7841624939599</v>
      </c>
      <c r="L59149" s="51">
        <v>233.61479972126799</v>
      </c>
    </row>
    <row r="59150" spans="1:12" ht="21.6" customHeight="1" x14ac:dyDescent="0.3">
      <c r="A59150" s="46" t="s">
        <v>59173</v>
      </c>
      <c r="B59150" s="47">
        <v>0.13001828744806401</v>
      </c>
      <c r="C59150" s="48">
        <v>2.2548022710298199E-3</v>
      </c>
      <c r="D59150" s="49">
        <v>2.9316552981330268E-4</v>
      </c>
      <c r="E59150" s="48">
        <v>1.13298850067528E-3</v>
      </c>
      <c r="F59150" s="49">
        <v>1.4730922455614962E-4</v>
      </c>
      <c r="G59150" s="50">
        <v>1087.0197813966299</v>
      </c>
      <c r="H59150" s="51">
        <v>141.33245039935875</v>
      </c>
      <c r="I59150" s="52">
        <v>652.211868837981</v>
      </c>
      <c r="J59150" s="51">
        <v>84.799470239615644</v>
      </c>
      <c r="K59150" s="53">
        <v>1739.23165023461</v>
      </c>
      <c r="L59150" s="51">
        <v>226.13192063897441</v>
      </c>
    </row>
    <row r="59151" spans="1:12" ht="21.6" customHeight="1" x14ac:dyDescent="0.3">
      <c r="A59151" s="46" t="s">
        <v>59174</v>
      </c>
      <c r="B59151" s="47">
        <v>0.13001828744806401</v>
      </c>
      <c r="C59151" s="48">
        <v>2.3136332224641702E-3</v>
      </c>
      <c r="D59151" s="49">
        <v>3.0081462936773712E-4</v>
      </c>
      <c r="E59151" s="48">
        <v>1.1642730002739501E-3</v>
      </c>
      <c r="F59151" s="49">
        <v>1.5137678161763836E-4</v>
      </c>
      <c r="G59151" s="50">
        <v>1101.8691587649701</v>
      </c>
      <c r="H59151" s="51">
        <v>143.26314101446036</v>
      </c>
      <c r="I59151" s="52">
        <v>661.12149525898701</v>
      </c>
      <c r="J59151" s="51">
        <v>85.957884608676864</v>
      </c>
      <c r="K59151" s="53">
        <v>1762.9906540239599</v>
      </c>
      <c r="L59151" s="51">
        <v>229.22102562313722</v>
      </c>
    </row>
    <row r="59152" spans="1:12" ht="21.6" customHeight="1" x14ac:dyDescent="0.3">
      <c r="A59152" s="46" t="s">
        <v>59175</v>
      </c>
      <c r="B59152" s="47">
        <v>0.13001828744806401</v>
      </c>
      <c r="C59152" s="48">
        <v>2.2281091335649601E-3</v>
      </c>
      <c r="D59152" s="49">
        <v>2.8969493379350585E-4</v>
      </c>
      <c r="E59152" s="48">
        <v>1.12040097682778E-3</v>
      </c>
      <c r="F59152" s="49">
        <v>1.45672616262286E-4</v>
      </c>
      <c r="G59152" s="50">
        <v>1066.8780001708301</v>
      </c>
      <c r="H59152" s="51">
        <v>138.71365049822668</v>
      </c>
      <c r="I59152" s="52">
        <v>640.12680010250097</v>
      </c>
      <c r="J59152" s="51">
        <v>83.228190298936383</v>
      </c>
      <c r="K59152" s="53">
        <v>1707.0048002733299</v>
      </c>
      <c r="L59152" s="51">
        <v>221.94184079716308</v>
      </c>
    </row>
    <row r="59153" spans="1:12" ht="21.6" customHeight="1" x14ac:dyDescent="0.3">
      <c r="A59153" s="46" t="s">
        <v>59176</v>
      </c>
      <c r="B59153" s="47">
        <v>0.13001828744806401</v>
      </c>
      <c r="C59153" s="48">
        <v>2.2772724932699001E-3</v>
      </c>
      <c r="D59153" s="49">
        <v>2.9608706962753529E-4</v>
      </c>
      <c r="E59153" s="48">
        <v>1.1491287334507399E-3</v>
      </c>
      <c r="F59153" s="49">
        <v>1.4940774998062803E-4</v>
      </c>
      <c r="G59153" s="50">
        <v>1096.62364831788</v>
      </c>
      <c r="H59153" s="51">
        <v>142.58112872933879</v>
      </c>
      <c r="I59153" s="52">
        <v>657.97418899073102</v>
      </c>
      <c r="J59153" s="51">
        <v>85.548677237603655</v>
      </c>
      <c r="K59153" s="53">
        <v>1754.59783730861</v>
      </c>
      <c r="L59153" s="51">
        <v>228.12980596694246</v>
      </c>
    </row>
    <row r="59154" spans="1:12" ht="21.6" customHeight="1" x14ac:dyDescent="0.3">
      <c r="A59154" s="46" t="s">
        <v>59177</v>
      </c>
      <c r="B59154" s="47">
        <v>0.13001828744806401</v>
      </c>
      <c r="C59154" s="48">
        <v>2.19364808616361E-3</v>
      </c>
      <c r="D59154" s="49">
        <v>2.8521436742671573E-4</v>
      </c>
      <c r="E59154" s="48">
        <v>1.10607897972484E-3</v>
      </c>
      <c r="F59154" s="49">
        <v>1.4381049472612562E-4</v>
      </c>
      <c r="G59154" s="50">
        <v>1061.8141197960399</v>
      </c>
      <c r="H59154" s="51">
        <v>138.05525344405459</v>
      </c>
      <c r="I59154" s="52">
        <v>637.08847187762399</v>
      </c>
      <c r="J59154" s="51">
        <v>82.83315206643276</v>
      </c>
      <c r="K59154" s="53">
        <v>1698.90259167366</v>
      </c>
      <c r="L59154" s="51">
        <v>220.88840551048736</v>
      </c>
    </row>
    <row r="59155" spans="1:12" ht="21.6" customHeight="1" x14ac:dyDescent="0.3">
      <c r="A59155" s="46" t="s">
        <v>59178</v>
      </c>
      <c r="B59155" s="47">
        <v>0.13001828744806401</v>
      </c>
      <c r="C59155" s="48">
        <v>2.3417251810174599E-3</v>
      </c>
      <c r="D59155" s="49">
        <v>3.0446709770989784E-4</v>
      </c>
      <c r="E59155" s="48">
        <v>1.12899276056423E-3</v>
      </c>
      <c r="F59155" s="49">
        <v>1.4678970526982337E-4</v>
      </c>
      <c r="G59155" s="50">
        <v>1126.1831892759801</v>
      </c>
      <c r="H59155" s="51">
        <v>146.42440962246187</v>
      </c>
      <c r="I59155" s="52">
        <v>675.70991356559205</v>
      </c>
      <c r="J59155" s="51">
        <v>87.854645773477628</v>
      </c>
      <c r="K59155" s="53">
        <v>1801.89310284158</v>
      </c>
      <c r="L59155" s="51">
        <v>234.27905539593951</v>
      </c>
    </row>
    <row r="59156" spans="1:12" ht="21.6" customHeight="1" x14ac:dyDescent="0.3">
      <c r="A59156" s="46" t="s">
        <v>59179</v>
      </c>
      <c r="B59156" s="47">
        <v>0.13001828744806401</v>
      </c>
      <c r="C59156" s="48">
        <v>2.2539878522727201E-3</v>
      </c>
      <c r="D59156" s="49">
        <v>2.9305964048123898E-4</v>
      </c>
      <c r="E59156" s="48">
        <v>1.0852285302996E-3</v>
      </c>
      <c r="F59156" s="49">
        <v>1.4109955499933344E-4</v>
      </c>
      <c r="G59156" s="50">
        <v>1090.0678348368699</v>
      </c>
      <c r="H59156" s="51">
        <v>141.72875308770892</v>
      </c>
      <c r="I59156" s="52">
        <v>654.04070090212394</v>
      </c>
      <c r="J59156" s="51">
        <v>85.037251852625616</v>
      </c>
      <c r="K59156" s="53">
        <v>1744.10853573899</v>
      </c>
      <c r="L59156" s="51">
        <v>226.76600494033454</v>
      </c>
    </row>
    <row r="59157" spans="1:12" ht="21.6" customHeight="1" x14ac:dyDescent="0.3">
      <c r="A59157" s="46" t="s">
        <v>59180</v>
      </c>
      <c r="B59157" s="47">
        <v>0.13001828744806401</v>
      </c>
      <c r="C59157" s="48">
        <v>2.3041818658812701E-3</v>
      </c>
      <c r="D59157" s="49">
        <v>2.9958578017076745E-4</v>
      </c>
      <c r="E59157" s="48">
        <v>1.1133690557783801E-3</v>
      </c>
      <c r="F59157" s="49">
        <v>1.4475833792997302E-4</v>
      </c>
      <c r="G59157" s="50">
        <v>1120.76828152897</v>
      </c>
      <c r="H59157" s="51">
        <v>145.72037259050634</v>
      </c>
      <c r="I59157" s="52">
        <v>672.46096891738205</v>
      </c>
      <c r="J59157" s="51">
        <v>87.432223554303818</v>
      </c>
      <c r="K59157" s="53">
        <v>1793.2292504463501</v>
      </c>
      <c r="L59157" s="51">
        <v>233.15259614481016</v>
      </c>
    </row>
    <row r="59158" spans="1:12" ht="21.6" customHeight="1" x14ac:dyDescent="0.3">
      <c r="A59158" s="46" t="s">
        <v>59181</v>
      </c>
      <c r="B59158" s="47">
        <v>0.13001828744806401</v>
      </c>
      <c r="C59158" s="48">
        <v>2.21840882015865E-3</v>
      </c>
      <c r="D59158" s="49">
        <v>2.8843371565670788E-4</v>
      </c>
      <c r="E59158" s="48">
        <v>1.0704531266902699E-3</v>
      </c>
      <c r="F59158" s="49">
        <v>1.3917848232569439E-4</v>
      </c>
      <c r="G59158" s="50">
        <v>1084.8406769819801</v>
      </c>
      <c r="H59158" s="51">
        <v>141.04912697519543</v>
      </c>
      <c r="I59158" s="52">
        <v>650.90440618919104</v>
      </c>
      <c r="J59158" s="51">
        <v>84.629476185117653</v>
      </c>
      <c r="K59158" s="53">
        <v>1735.7450831711701</v>
      </c>
      <c r="L59158" s="51">
        <v>225.67860316031309</v>
      </c>
    </row>
    <row r="59159" spans="1:12" ht="21.6" customHeight="1" x14ac:dyDescent="0.3">
      <c r="A59159" s="46" t="s">
        <v>59182</v>
      </c>
      <c r="B59159" s="47">
        <v>0.13001828744806401</v>
      </c>
      <c r="C59159" s="48">
        <v>2.2772379192419001E-3</v>
      </c>
      <c r="D59159" s="49">
        <v>2.9608257437162456E-4</v>
      </c>
      <c r="E59159" s="48">
        <v>1.1013210885003899E-3</v>
      </c>
      <c r="F59159" s="49">
        <v>1.4319188185725845E-4</v>
      </c>
      <c r="G59159" s="50">
        <v>1099.69414283419</v>
      </c>
      <c r="H59159" s="51">
        <v>142.98034916796809</v>
      </c>
      <c r="I59159" s="52">
        <v>659.81648570051402</v>
      </c>
      <c r="J59159" s="51">
        <v>85.788209500780852</v>
      </c>
      <c r="K59159" s="53">
        <v>1759.5106285346999</v>
      </c>
      <c r="L59159" s="51">
        <v>228.76855866874894</v>
      </c>
    </row>
    <row r="59160" spans="1:12" ht="21.6" customHeight="1" x14ac:dyDescent="0.3">
      <c r="A59160" s="46" t="s">
        <v>59183</v>
      </c>
      <c r="B59160" s="47">
        <v>0.13001828744806401</v>
      </c>
      <c r="C59160" s="48">
        <v>2.1924460274004502E-3</v>
      </c>
      <c r="D59160" s="49">
        <v>2.8505807780491776E-4</v>
      </c>
      <c r="E59160" s="48">
        <v>1.0590593131457799E-3</v>
      </c>
      <c r="F59160" s="49">
        <v>1.3769707820113726E-4</v>
      </c>
      <c r="G59160" s="50">
        <v>1064.7436954279899</v>
      </c>
      <c r="H59160" s="51">
        <v>138.43615185067031</v>
      </c>
      <c r="I59160" s="52">
        <v>638.84621725679699</v>
      </c>
      <c r="J59160" s="51">
        <v>83.061691110402577</v>
      </c>
      <c r="K59160" s="53">
        <v>1703.5899126847901</v>
      </c>
      <c r="L59160" s="51">
        <v>221.49784296107288</v>
      </c>
    </row>
    <row r="59161" spans="1:12" ht="21.6" customHeight="1" x14ac:dyDescent="0.3">
      <c r="A59161" s="46" t="s">
        <v>59184</v>
      </c>
      <c r="B59161" s="47">
        <v>0.13001828744806401</v>
      </c>
      <c r="C59161" s="48">
        <v>2.2408466797987801E-3</v>
      </c>
      <c r="D59161" s="49">
        <v>2.9135104774111767E-4</v>
      </c>
      <c r="E59161" s="48">
        <v>1.08617682167718E-3</v>
      </c>
      <c r="F59161" s="49">
        <v>1.4122285022024814E-4</v>
      </c>
      <c r="G59161" s="50">
        <v>1094.4454000508399</v>
      </c>
      <c r="H59161" s="51">
        <v>142.29791662002151</v>
      </c>
      <c r="I59161" s="52">
        <v>656.66724003050501</v>
      </c>
      <c r="J59161" s="51">
        <v>85.378749972013054</v>
      </c>
      <c r="K59161" s="53">
        <v>1751.11264008134</v>
      </c>
      <c r="L59161" s="51">
        <v>227.67666659203456</v>
      </c>
    </row>
    <row r="59162" spans="1:12" ht="21.6" customHeight="1" x14ac:dyDescent="0.3">
      <c r="A59162" s="46" t="s">
        <v>59185</v>
      </c>
      <c r="B59162" s="47">
        <v>0.13001828744806401</v>
      </c>
      <c r="C59162" s="48">
        <v>2.1579587938644501E-3</v>
      </c>
      <c r="D59162" s="49">
        <v>2.8057410676174556E-4</v>
      </c>
      <c r="E59162" s="48">
        <v>1.0447373160428299E-3</v>
      </c>
      <c r="F59162" s="49">
        <v>1.3583495666497555E-4</v>
      </c>
      <c r="G59162" s="50">
        <v>1059.6769411359401</v>
      </c>
      <c r="H59162" s="51">
        <v>137.77738113469786</v>
      </c>
      <c r="I59162" s="52">
        <v>635.80616468156597</v>
      </c>
      <c r="J59162" s="51">
        <v>82.666428680818967</v>
      </c>
      <c r="K59162" s="53">
        <v>1695.4831058175</v>
      </c>
      <c r="L59162" s="51">
        <v>220.44380981551683</v>
      </c>
    </row>
    <row r="59163" spans="1:12" ht="21.6" customHeight="1" x14ac:dyDescent="0.3">
      <c r="A59163" s="46" t="s">
        <v>59186</v>
      </c>
      <c r="B59163" s="47">
        <v>0.13001828744806401</v>
      </c>
      <c r="C59163" s="48">
        <v>2.3381682982489202E-3</v>
      </c>
      <c r="D59163" s="49">
        <v>3.040046379036788E-4</v>
      </c>
      <c r="E59163" s="48">
        <v>1.12146320094614E-3</v>
      </c>
      <c r="F59163" s="49">
        <v>1.458107248230412E-4</v>
      </c>
      <c r="G59163" s="50">
        <v>1125.9894792376699</v>
      </c>
      <c r="H59163" s="51">
        <v>146.39922377501927</v>
      </c>
      <c r="I59163" s="52">
        <v>675.59368754260595</v>
      </c>
      <c r="J59163" s="51">
        <v>87.839534265012077</v>
      </c>
      <c r="K59163" s="53">
        <v>1801.58316678028</v>
      </c>
      <c r="L59163" s="51">
        <v>234.23875804003134</v>
      </c>
    </row>
    <row r="59164" spans="1:12" ht="21.6" customHeight="1" x14ac:dyDescent="0.3">
      <c r="A59164" s="46" t="s">
        <v>59187</v>
      </c>
      <c r="B59164" s="47">
        <v>0.13001828744806401</v>
      </c>
      <c r="C59164" s="48">
        <v>2.2503346384344001E-3</v>
      </c>
      <c r="D59164" s="49">
        <v>2.9258465587429902E-4</v>
      </c>
      <c r="E59164" s="48">
        <v>1.0775502252832901E-3</v>
      </c>
      <c r="F59164" s="49">
        <v>1.4010123493060894E-4</v>
      </c>
      <c r="G59164" s="50">
        <v>1089.86937908338</v>
      </c>
      <c r="H59164" s="51">
        <v>141.70295021050595</v>
      </c>
      <c r="I59164" s="52">
        <v>653.92162745002895</v>
      </c>
      <c r="J59164" s="51">
        <v>85.021770126303693</v>
      </c>
      <c r="K59164" s="53">
        <v>1743.7910065334099</v>
      </c>
      <c r="L59164" s="51">
        <v>226.72472033680964</v>
      </c>
    </row>
    <row r="59165" spans="1:12" ht="21.6" customHeight="1" x14ac:dyDescent="0.3">
      <c r="A59165" s="46" t="s">
        <v>59188</v>
      </c>
      <c r="B59165" s="47">
        <v>0.13001828744806401</v>
      </c>
      <c r="C59165" s="48">
        <v>2.30062847340243E-3</v>
      </c>
      <c r="D59165" s="49">
        <v>2.9912377416603785E-4</v>
      </c>
      <c r="E59165" s="48">
        <v>1.1058394961602901E-3</v>
      </c>
      <c r="F59165" s="49">
        <v>1.4377935748319088E-4</v>
      </c>
      <c r="G59165" s="50">
        <v>1120.5748108248099</v>
      </c>
      <c r="H59165" s="51">
        <v>145.69521786088009</v>
      </c>
      <c r="I59165" s="52">
        <v>672.34488649488605</v>
      </c>
      <c r="J59165" s="51">
        <v>87.417130716528064</v>
      </c>
      <c r="K59165" s="53">
        <v>1792.9196973196899</v>
      </c>
      <c r="L59165" s="51">
        <v>233.11234857740817</v>
      </c>
    </row>
    <row r="59166" spans="1:12" ht="21.6" customHeight="1" x14ac:dyDescent="0.3">
      <c r="A59166" s="46" t="s">
        <v>59189</v>
      </c>
      <c r="B59166" s="47">
        <v>0.13001828744806401</v>
      </c>
      <c r="C59166" s="48">
        <v>2.21475909661004E-3</v>
      </c>
      <c r="D59166" s="49">
        <v>2.8795918485125877E-4</v>
      </c>
      <c r="E59166" s="48">
        <v>1.06277482167396E-3</v>
      </c>
      <c r="F59166" s="49">
        <v>1.3818016225696991E-4</v>
      </c>
      <c r="G59166" s="50">
        <v>1084.6424605626401</v>
      </c>
      <c r="H59166" s="51">
        <v>141.02335521580878</v>
      </c>
      <c r="I59166" s="52">
        <v>650.78547633758706</v>
      </c>
      <c r="J59166" s="51">
        <v>84.614013129485656</v>
      </c>
      <c r="K59166" s="53">
        <v>1735.42793690023</v>
      </c>
      <c r="L59166" s="51">
        <v>225.63736834529442</v>
      </c>
    </row>
    <row r="59167" spans="1:12" ht="21.6" customHeight="1" x14ac:dyDescent="0.3">
      <c r="A59167" s="46" t="s">
        <v>59190</v>
      </c>
      <c r="B59167" s="47">
        <v>0.13001828744806401</v>
      </c>
      <c r="C59167" s="48">
        <v>2.27368519426124E-3</v>
      </c>
      <c r="D59167" s="49">
        <v>2.9562065515386515E-4</v>
      </c>
      <c r="E59167" s="48">
        <v>1.0937915288822999E-3</v>
      </c>
      <c r="F59167" s="49">
        <v>1.4221290141047628E-4</v>
      </c>
      <c r="G59167" s="50">
        <v>1099.5007179013301</v>
      </c>
      <c r="H59167" s="51">
        <v>142.95520038944787</v>
      </c>
      <c r="I59167" s="52">
        <v>659.70043074080104</v>
      </c>
      <c r="J59167" s="51">
        <v>85.773120233669118</v>
      </c>
      <c r="K59167" s="53">
        <v>1759.20114864213</v>
      </c>
      <c r="L59167" s="51">
        <v>228.72832062311699</v>
      </c>
    </row>
    <row r="59168" spans="1:12" ht="21.6" customHeight="1" x14ac:dyDescent="0.3">
      <c r="A59168" s="46" t="s">
        <v>59191</v>
      </c>
      <c r="B59168" s="47">
        <v>0.13001828744806401</v>
      </c>
      <c r="C59168" s="48">
        <v>2.1887969713500202E-3</v>
      </c>
      <c r="D59168" s="49">
        <v>2.8458363378643884E-4</v>
      </c>
      <c r="E59168" s="48">
        <v>1.0513810081294701E-3</v>
      </c>
      <c r="F59168" s="49">
        <v>1.3669875813241276E-4</v>
      </c>
      <c r="G59168" s="50">
        <v>1064.54552477995</v>
      </c>
      <c r="H59168" s="51">
        <v>138.41038604238969</v>
      </c>
      <c r="I59168" s="52">
        <v>638.727314867975</v>
      </c>
      <c r="J59168" s="51">
        <v>83.046231625434459</v>
      </c>
      <c r="K59168" s="53">
        <v>1703.2728396479299</v>
      </c>
      <c r="L59168" s="51">
        <v>221.45661766782416</v>
      </c>
    </row>
    <row r="59169" spans="1:12" ht="21.6" customHeight="1" x14ac:dyDescent="0.3">
      <c r="A59169" s="46" t="s">
        <v>59192</v>
      </c>
      <c r="B59169" s="47">
        <v>0.13001828744806401</v>
      </c>
      <c r="C59169" s="48">
        <v>2.2372973380027999E-3</v>
      </c>
      <c r="D59169" s="49">
        <v>2.9088956839923644E-4</v>
      </c>
      <c r="E59169" s="48">
        <v>1.07864726205909E-3</v>
      </c>
      <c r="F59169" s="49">
        <v>1.40243869773466E-4</v>
      </c>
      <c r="G59169" s="50">
        <v>1094.2522071077899</v>
      </c>
      <c r="H59169" s="51">
        <v>142.27279800441912</v>
      </c>
      <c r="I59169" s="52">
        <v>656.55132426467503</v>
      </c>
      <c r="J59169" s="51">
        <v>85.363678802651606</v>
      </c>
      <c r="K59169" s="53">
        <v>1750.8035313724599</v>
      </c>
      <c r="L59169" s="51">
        <v>227.63647680707072</v>
      </c>
    </row>
    <row r="59170" spans="1:12" ht="21.6" customHeight="1" x14ac:dyDescent="0.3">
      <c r="A59170" s="46" t="s">
        <v>59193</v>
      </c>
      <c r="B59170" s="47">
        <v>0.13001828744806401</v>
      </c>
      <c r="C59170" s="48">
        <v>2.1543131209986999E-3</v>
      </c>
      <c r="D59170" s="49">
        <v>2.8010010261914488E-4</v>
      </c>
      <c r="E59170" s="48">
        <v>1.0370590110265201E-3</v>
      </c>
      <c r="F59170" s="49">
        <v>1.3483663659625108E-4</v>
      </c>
      <c r="G59170" s="50">
        <v>1059.4790024777101</v>
      </c>
      <c r="H59170" s="51">
        <v>137.75164548933503</v>
      </c>
      <c r="I59170" s="52">
        <v>635.687401486628</v>
      </c>
      <c r="J59170" s="51">
        <v>82.650987293601275</v>
      </c>
      <c r="K59170" s="53">
        <v>1695.1664039643399</v>
      </c>
      <c r="L59170" s="51">
        <v>220.40263278293631</v>
      </c>
    </row>
    <row r="59171" spans="1:12" ht="21.6" customHeight="1" x14ac:dyDescent="0.3">
      <c r="A59171" s="46" t="s">
        <v>59194</v>
      </c>
      <c r="B59171" s="47">
        <v>0.13001828744806401</v>
      </c>
      <c r="C59171" s="48">
        <v>2.35460715035483E-3</v>
      </c>
      <c r="D59171" s="49">
        <v>3.0614198930210119E-4</v>
      </c>
      <c r="E59171" s="48">
        <v>1.12754568803271E-3</v>
      </c>
      <c r="F59171" s="49">
        <v>1.46601559377462E-4</v>
      </c>
      <c r="G59171" s="50">
        <v>1127.0752725278201</v>
      </c>
      <c r="H59171" s="51">
        <v>146.54039675912719</v>
      </c>
      <c r="I59171" s="52">
        <v>676.24516351669502</v>
      </c>
      <c r="J59171" s="51">
        <v>87.924238055476707</v>
      </c>
      <c r="K59171" s="53">
        <v>1803.32043604452</v>
      </c>
      <c r="L59171" s="51">
        <v>234.4646348146039</v>
      </c>
    </row>
    <row r="59172" spans="1:12" ht="21.6" customHeight="1" x14ac:dyDescent="0.3">
      <c r="A59172" s="46" t="s">
        <v>59195</v>
      </c>
      <c r="B59172" s="47">
        <v>0.13001828744806401</v>
      </c>
      <c r="C59172" s="48">
        <v>2.26670991740246E-3</v>
      </c>
      <c r="D59172" s="49">
        <v>2.9471374160221046E-4</v>
      </c>
      <c r="E59172" s="48">
        <v>1.0845620397011101E-3</v>
      </c>
      <c r="F59172" s="49">
        <v>1.4101289903311755E-4</v>
      </c>
      <c r="G59172" s="50">
        <v>1090.9551991715</v>
      </c>
      <c r="H59172" s="51">
        <v>141.84412667884001</v>
      </c>
      <c r="I59172" s="52">
        <v>654.573119502905</v>
      </c>
      <c r="J59172" s="51">
        <v>85.106476007304664</v>
      </c>
      <c r="K59172" s="53">
        <v>1745.52831867441</v>
      </c>
      <c r="L59172" s="51">
        <v>226.95060268614469</v>
      </c>
    </row>
    <row r="59173" spans="1:12" ht="21.6" customHeight="1" x14ac:dyDescent="0.3">
      <c r="A59173" s="46" t="s">
        <v>59196</v>
      </c>
      <c r="B59173" s="47">
        <v>0.13001828744806401</v>
      </c>
      <c r="C59173" s="48">
        <v>2.3171501286236898E-3</v>
      </c>
      <c r="D59173" s="49">
        <v>3.0127189148371338E-4</v>
      </c>
      <c r="E59173" s="48">
        <v>1.1124980907309E-3</v>
      </c>
      <c r="F59173" s="49">
        <v>1.4464509654607254E-4</v>
      </c>
      <c r="G59173" s="50">
        <v>1121.67140607329</v>
      </c>
      <c r="H59173" s="51">
        <v>145.83779529711114</v>
      </c>
      <c r="I59173" s="52">
        <v>673.00284364397396</v>
      </c>
      <c r="J59173" s="51">
        <v>87.50267717826668</v>
      </c>
      <c r="K59173" s="53">
        <v>1794.67424971726</v>
      </c>
      <c r="L59173" s="51">
        <v>233.34047247537782</v>
      </c>
    </row>
    <row r="59174" spans="1:12" ht="21.6" customHeight="1" x14ac:dyDescent="0.3">
      <c r="A59174" s="46" t="s">
        <v>59197</v>
      </c>
      <c r="B59174" s="47">
        <v>0.13001828744806401</v>
      </c>
      <c r="C59174" s="48">
        <v>2.23120992143192E-3</v>
      </c>
      <c r="D59174" s="49">
        <v>2.9009809292170768E-4</v>
      </c>
      <c r="E59174" s="48">
        <v>1.0703314633728801E-3</v>
      </c>
      <c r="F59174" s="49">
        <v>1.3916266386952212E-4</v>
      </c>
      <c r="G59174" s="50">
        <v>1085.7382881910501</v>
      </c>
      <c r="H59174" s="51">
        <v>141.16583284739292</v>
      </c>
      <c r="I59174" s="52">
        <v>651.44297291463499</v>
      </c>
      <c r="J59174" s="51">
        <v>84.699499708436392</v>
      </c>
      <c r="K59174" s="53">
        <v>1737.1812611056901</v>
      </c>
      <c r="L59174" s="51">
        <v>225.8653325558293</v>
      </c>
    </row>
    <row r="59175" spans="1:12" ht="21.6" customHeight="1" x14ac:dyDescent="0.3">
      <c r="A59175" s="46" t="s">
        <v>59198</v>
      </c>
      <c r="B59175" s="47">
        <v>0.13001828744806401</v>
      </c>
      <c r="C59175" s="48">
        <v>2.2899850253528999E-3</v>
      </c>
      <c r="D59175" s="49">
        <v>2.9773993127809548E-4</v>
      </c>
      <c r="E59175" s="48">
        <v>1.1001975900284101E-3</v>
      </c>
      <c r="F59175" s="49">
        <v>1.430458065099811E-4</v>
      </c>
      <c r="G59175" s="50">
        <v>1100.5752117028901</v>
      </c>
      <c r="H59175" s="51">
        <v>143.09490423340026</v>
      </c>
      <c r="I59175" s="52">
        <v>660.34512702173697</v>
      </c>
      <c r="J59175" s="51">
        <v>85.856942540040535</v>
      </c>
      <c r="K59175" s="53">
        <v>1760.92033872463</v>
      </c>
      <c r="L59175" s="51">
        <v>228.95184677344079</v>
      </c>
    </row>
    <row r="59176" spans="1:12" ht="21.6" customHeight="1" x14ac:dyDescent="0.3">
      <c r="A59176" s="46" t="s">
        <v>59199</v>
      </c>
      <c r="B59176" s="47">
        <v>0.13001828744806401</v>
      </c>
      <c r="C59176" s="48">
        <v>2.2050441920003399E-3</v>
      </c>
      <c r="D59176" s="49">
        <v>2.8669606959118424E-4</v>
      </c>
      <c r="E59176" s="48">
        <v>1.0586988279021499E-3</v>
      </c>
      <c r="F59176" s="49">
        <v>1.3765020852711017E-4</v>
      </c>
      <c r="G59176" s="50">
        <v>1065.62047072635</v>
      </c>
      <c r="H59176" s="51">
        <v>138.55014867343985</v>
      </c>
      <c r="I59176" s="52">
        <v>639.37228243581103</v>
      </c>
      <c r="J59176" s="51">
        <v>83.130089204064049</v>
      </c>
      <c r="K59176" s="53">
        <v>1704.9927531621599</v>
      </c>
      <c r="L59176" s="51">
        <v>221.68023787750388</v>
      </c>
    </row>
    <row r="59177" spans="1:12" ht="21.6" customHeight="1" x14ac:dyDescent="0.3">
      <c r="A59177" s="46" t="s">
        <v>59200</v>
      </c>
      <c r="B59177" s="47">
        <v>0.13001828744806401</v>
      </c>
      <c r="C59177" s="48">
        <v>2.25367743126593E-3</v>
      </c>
      <c r="D59177" s="49">
        <v>2.9301928007354822E-4</v>
      </c>
      <c r="E59177" s="48">
        <v>1.0856117519246801E-3</v>
      </c>
      <c r="F59177" s="49">
        <v>1.4114938081873942E-4</v>
      </c>
      <c r="G59177" s="50">
        <v>1095.3371713925901</v>
      </c>
      <c r="H59177" s="51">
        <v>142.41386320267114</v>
      </c>
      <c r="I59177" s="52">
        <v>657.20230283555895</v>
      </c>
      <c r="J59177" s="51">
        <v>85.448317921603319</v>
      </c>
      <c r="K59177" s="53">
        <v>1752.5394742281501</v>
      </c>
      <c r="L59177" s="51">
        <v>227.86218112427446</v>
      </c>
    </row>
    <row r="59178" spans="1:12" ht="21.6" customHeight="1" x14ac:dyDescent="0.3">
      <c r="A59178" s="46" t="s">
        <v>59201</v>
      </c>
      <c r="B59178" s="47">
        <v>0.13001828744806401</v>
      </c>
      <c r="C59178" s="48">
        <v>2.1706335692594598E-3</v>
      </c>
      <c r="D59178" s="49">
        <v>2.822220593523936E-4</v>
      </c>
      <c r="E59178" s="48">
        <v>1.0449049391979799E-3</v>
      </c>
      <c r="F59178" s="49">
        <v>1.358567507405448E-4</v>
      </c>
      <c r="G59178" s="50">
        <v>1060.5636488672701</v>
      </c>
      <c r="H59178" s="51">
        <v>137.89266935539234</v>
      </c>
      <c r="I59178" s="52">
        <v>636.33818932036297</v>
      </c>
      <c r="J59178" s="51">
        <v>82.735601613235531</v>
      </c>
      <c r="K59178" s="53">
        <v>1696.9018381876299</v>
      </c>
      <c r="L59178" s="51">
        <v>220.62827096862787</v>
      </c>
    </row>
    <row r="59179" spans="1:12" ht="21.6" customHeight="1" x14ac:dyDescent="0.3">
      <c r="A59179" s="46" t="s">
        <v>59202</v>
      </c>
      <c r="B59179" s="47">
        <v>0.13001828744806401</v>
      </c>
      <c r="C59179" s="48">
        <v>2.3506744852018202E-3</v>
      </c>
      <c r="D59179" s="49">
        <v>3.0563067091380014E-4</v>
      </c>
      <c r="E59179" s="48">
        <v>1.1197146885253101E-3</v>
      </c>
      <c r="F59179" s="49">
        <v>1.4558338623250322E-4</v>
      </c>
      <c r="G59179" s="50">
        <v>1126.8554725297799</v>
      </c>
      <c r="H59179" s="51">
        <v>146.51181873980093</v>
      </c>
      <c r="I59179" s="52">
        <v>676.11328351787199</v>
      </c>
      <c r="J59179" s="51">
        <v>87.907091243881084</v>
      </c>
      <c r="K59179" s="53">
        <v>1802.96875604766</v>
      </c>
      <c r="L59179" s="51">
        <v>234.418909983682</v>
      </c>
    </row>
    <row r="59180" spans="1:12" ht="21.6" customHeight="1" x14ac:dyDescent="0.3">
      <c r="A59180" s="46" t="s">
        <v>59203</v>
      </c>
      <c r="B59180" s="47">
        <v>0.13001828744806401</v>
      </c>
      <c r="C59180" s="48">
        <v>2.2626777892723899E-3</v>
      </c>
      <c r="D59180" s="49">
        <v>2.9418949120796762E-4</v>
      </c>
      <c r="E59180" s="48">
        <v>1.0765763398926001E-3</v>
      </c>
      <c r="F59180" s="49">
        <v>1.3997461201994073E-4</v>
      </c>
      <c r="G59180" s="50">
        <v>1090.7304924525799</v>
      </c>
      <c r="H59180" s="51">
        <v>141.81491069606795</v>
      </c>
      <c r="I59180" s="52">
        <v>654.43829547154905</v>
      </c>
      <c r="J59180" s="51">
        <v>85.088946417640912</v>
      </c>
      <c r="K59180" s="53">
        <v>1745.1687879241299</v>
      </c>
      <c r="L59180" s="51">
        <v>226.90385711370885</v>
      </c>
    </row>
    <row r="59181" spans="1:12" ht="21.6" customHeight="1" x14ac:dyDescent="0.3">
      <c r="A59181" s="46" t="s">
        <v>59204</v>
      </c>
      <c r="B59181" s="47">
        <v>0.13001828744806401</v>
      </c>
      <c r="C59181" s="48">
        <v>2.3132250727358199E-3</v>
      </c>
      <c r="D59181" s="49">
        <v>3.0076156243903461E-4</v>
      </c>
      <c r="E59181" s="48">
        <v>1.1046670912235E-3</v>
      </c>
      <c r="F59181" s="49">
        <v>1.4362692340111379E-4</v>
      </c>
      <c r="G59181" s="50">
        <v>1121.4521575843801</v>
      </c>
      <c r="H59181" s="51">
        <v>145.8092889840575</v>
      </c>
      <c r="I59181" s="52">
        <v>672.87129455062995</v>
      </c>
      <c r="J59181" s="51">
        <v>87.485573390434752</v>
      </c>
      <c r="K59181" s="53">
        <v>1794.32345213501</v>
      </c>
      <c r="L59181" s="51">
        <v>233.29486237449225</v>
      </c>
    </row>
    <row r="59182" spans="1:12" ht="21.6" customHeight="1" x14ac:dyDescent="0.3">
      <c r="A59182" s="46" t="s">
        <v>59205</v>
      </c>
      <c r="B59182" s="47">
        <v>0.13001828744806401</v>
      </c>
      <c r="C59182" s="48">
        <v>2.2271854025669902E-3</v>
      </c>
      <c r="D59182" s="49">
        <v>2.8957483187108711E-4</v>
      </c>
      <c r="E59182" s="48">
        <v>1.0623457635643601E-3</v>
      </c>
      <c r="F59182" s="49">
        <v>1.3812437685634403E-4</v>
      </c>
      <c r="G59182" s="50">
        <v>1085.51413298126</v>
      </c>
      <c r="H59182" s="51">
        <v>141.13668857089345</v>
      </c>
      <c r="I59182" s="52">
        <v>651.30847978875704</v>
      </c>
      <c r="J59182" s="51">
        <v>84.682013142536206</v>
      </c>
      <c r="K59182" s="53">
        <v>1736.82261277001</v>
      </c>
      <c r="L59182" s="51">
        <v>225.81870171342968</v>
      </c>
    </row>
    <row r="59183" spans="1:12" ht="21.6" customHeight="1" x14ac:dyDescent="0.3">
      <c r="A59183" s="46" t="s">
        <v>59206</v>
      </c>
      <c r="B59183" s="47">
        <v>0.13001828744806401</v>
      </c>
      <c r="C59183" s="48">
        <v>2.2860614246939899E-3</v>
      </c>
      <c r="D59183" s="49">
        <v>2.9722979143979389E-4</v>
      </c>
      <c r="E59183" s="48">
        <v>1.0923665905210099E-3</v>
      </c>
      <c r="F59183" s="49">
        <v>1.4202763336502229E-4</v>
      </c>
      <c r="G59183" s="50">
        <v>1100.3560686869901</v>
      </c>
      <c r="H59183" s="51">
        <v>143.06641163376673</v>
      </c>
      <c r="I59183" s="52">
        <v>660.21364121219597</v>
      </c>
      <c r="J59183" s="51">
        <v>85.83984698026029</v>
      </c>
      <c r="K59183" s="53">
        <v>1760.56970989919</v>
      </c>
      <c r="L59183" s="51">
        <v>228.90625861402702</v>
      </c>
    </row>
    <row r="59184" spans="1:12" ht="21.6" customHeight="1" x14ac:dyDescent="0.3">
      <c r="A59184" s="46" t="s">
        <v>59207</v>
      </c>
      <c r="B59184" s="47">
        <v>0.13001828744806401</v>
      </c>
      <c r="C59184" s="48">
        <v>2.20102112836437E-3</v>
      </c>
      <c r="D59184" s="49">
        <v>2.8617299774694085E-4</v>
      </c>
      <c r="E59184" s="48">
        <v>1.0507131280936301E-3</v>
      </c>
      <c r="F59184" s="49">
        <v>1.3661192151393211E-4</v>
      </c>
      <c r="G59184" s="50">
        <v>1065.3964209895601</v>
      </c>
      <c r="H59184" s="51">
        <v>138.52101811035925</v>
      </c>
      <c r="I59184" s="52">
        <v>639.23785259373597</v>
      </c>
      <c r="J59184" s="51">
        <v>83.112610866215533</v>
      </c>
      <c r="K59184" s="53">
        <v>1704.63427358329</v>
      </c>
      <c r="L59184" s="51">
        <v>221.63362897657478</v>
      </c>
    </row>
    <row r="59185" spans="1:12" ht="21.6" customHeight="1" x14ac:dyDescent="0.3">
      <c r="A59185" s="46" t="s">
        <v>59208</v>
      </c>
      <c r="B59185" s="47">
        <v>0.13001828744806401</v>
      </c>
      <c r="C59185" s="48">
        <v>2.2497612063698798E-3</v>
      </c>
      <c r="D59185" s="49">
        <v>2.9251009921930232E-4</v>
      </c>
      <c r="E59185" s="48">
        <v>1.0777807524172799E-3</v>
      </c>
      <c r="F59185" s="49">
        <v>1.4013120767378061E-4</v>
      </c>
      <c r="G59185" s="50">
        <v>1095.1185629618999</v>
      </c>
      <c r="H59185" s="51">
        <v>142.38544010889109</v>
      </c>
      <c r="I59185" s="52">
        <v>657.07113777714096</v>
      </c>
      <c r="J59185" s="51">
        <v>85.431264065334787</v>
      </c>
      <c r="K59185" s="53">
        <v>1752.1897007390401</v>
      </c>
      <c r="L59185" s="51">
        <v>227.81670417422589</v>
      </c>
    </row>
    <row r="59186" spans="1:12" ht="21.6" customHeight="1" x14ac:dyDescent="0.3">
      <c r="A59186" s="46" t="s">
        <v>59209</v>
      </c>
      <c r="B59186" s="47">
        <v>0.13001828744806401</v>
      </c>
      <c r="C59186" s="48">
        <v>2.1666178813863502E-3</v>
      </c>
      <c r="D59186" s="49">
        <v>2.8169994649220596E-4</v>
      </c>
      <c r="E59186" s="48">
        <v>1.0369192393894599E-3</v>
      </c>
      <c r="F59186" s="49">
        <v>1.3481846372736671E-4</v>
      </c>
      <c r="G59186" s="50">
        <v>1060.3401337156799</v>
      </c>
      <c r="H59186" s="51">
        <v>137.86360829816391</v>
      </c>
      <c r="I59186" s="52">
        <v>636.20408022941206</v>
      </c>
      <c r="J59186" s="51">
        <v>82.718164978898869</v>
      </c>
      <c r="K59186" s="53">
        <v>1696.54421394509</v>
      </c>
      <c r="L59186" s="51">
        <v>220.58177327706278</v>
      </c>
    </row>
    <row r="59187" spans="1:12" ht="21.6" customHeight="1" x14ac:dyDescent="0.3">
      <c r="A59187" s="46" t="s">
        <v>59210</v>
      </c>
      <c r="B59187" s="47">
        <v>0.13001828744806401</v>
      </c>
      <c r="C59187" s="48">
        <v>2.3159459290634701E-3</v>
      </c>
      <c r="D59187" s="49">
        <v>3.0111532351914791E-4</v>
      </c>
      <c r="E59187" s="48">
        <v>1.06109647577457E-3</v>
      </c>
      <c r="F59187" s="49">
        <v>1.3796194659738574E-4</v>
      </c>
      <c r="G59187" s="50">
        <v>1124.76653357348</v>
      </c>
      <c r="H59187" s="51">
        <v>146.24021847411927</v>
      </c>
      <c r="I59187" s="52">
        <v>674.85992014408998</v>
      </c>
      <c r="J59187" s="51">
        <v>87.744131084471817</v>
      </c>
      <c r="K59187" s="53">
        <v>1799.62645371757</v>
      </c>
      <c r="L59187" s="51">
        <v>233.98434955859108</v>
      </c>
    </row>
    <row r="59188" spans="1:12" ht="21.6" customHeight="1" x14ac:dyDescent="0.3">
      <c r="A59188" s="46" t="s">
        <v>59211</v>
      </c>
      <c r="B59188" s="47">
        <v>0.13001828744806401</v>
      </c>
      <c r="C59188" s="48">
        <v>2.2286713614634301E-3</v>
      </c>
      <c r="D59188" s="49">
        <v>2.8976803370202043E-4</v>
      </c>
      <c r="E59188" s="48">
        <v>1.0194906122518901E-3</v>
      </c>
      <c r="F59188" s="49">
        <v>1.3255242347436902E-4</v>
      </c>
      <c r="G59188" s="50">
        <v>1088.6814511328901</v>
      </c>
      <c r="H59188" s="51">
        <v>141.54849785277156</v>
      </c>
      <c r="I59188" s="52">
        <v>653.20887067973797</v>
      </c>
      <c r="J59188" s="51">
        <v>84.929098711663443</v>
      </c>
      <c r="K59188" s="53">
        <v>1741.89032181263</v>
      </c>
      <c r="L59188" s="51">
        <v>226.477596564435</v>
      </c>
    </row>
    <row r="59189" spans="1:12" ht="21.6" customHeight="1" x14ac:dyDescent="0.3">
      <c r="A59189" s="46" t="s">
        <v>59212</v>
      </c>
      <c r="B59189" s="47">
        <v>0.13001828744806401</v>
      </c>
      <c r="C59189" s="48">
        <v>2.2784737799060998E-3</v>
      </c>
      <c r="D59189" s="49">
        <v>2.9624325885870825E-4</v>
      </c>
      <c r="E59189" s="48">
        <v>1.04604887847276E-3</v>
      </c>
      <c r="F59189" s="49">
        <v>1.3600548376599628E-4</v>
      </c>
      <c r="G59189" s="50">
        <v>1119.3602335404601</v>
      </c>
      <c r="H59189" s="51">
        <v>145.53730060239559</v>
      </c>
      <c r="I59189" s="52">
        <v>671.61614012427594</v>
      </c>
      <c r="J59189" s="51">
        <v>87.322380361437354</v>
      </c>
      <c r="K59189" s="53">
        <v>1790.9763736647301</v>
      </c>
      <c r="L59189" s="51">
        <v>232.85968096383294</v>
      </c>
    </row>
    <row r="59190" spans="1:12" ht="21.6" customHeight="1" x14ac:dyDescent="0.3">
      <c r="A59190" s="46" t="s">
        <v>59213</v>
      </c>
      <c r="B59190" s="47">
        <v>0.13001828744806401</v>
      </c>
      <c r="C59190" s="48">
        <v>2.1931598934925999E-3</v>
      </c>
      <c r="D59190" s="49">
        <v>2.851508934516863E-4</v>
      </c>
      <c r="E59190" s="48">
        <v>1.0052600359236499E-3</v>
      </c>
      <c r="F59190" s="49">
        <v>1.3070218831077226E-4</v>
      </c>
      <c r="G59190" s="50">
        <v>1083.4624441165499</v>
      </c>
      <c r="H59190" s="51">
        <v>140.86993149832759</v>
      </c>
      <c r="I59190" s="52">
        <v>650.07746646992996</v>
      </c>
      <c r="J59190" s="51">
        <v>84.521958898996544</v>
      </c>
      <c r="K59190" s="53">
        <v>1733.5399105864699</v>
      </c>
      <c r="L59190" s="51">
        <v>225.39189039732412</v>
      </c>
    </row>
    <row r="59191" spans="1:12" ht="21.6" customHeight="1" x14ac:dyDescent="0.3">
      <c r="A59191" s="46" t="s">
        <v>59214</v>
      </c>
      <c r="B59191" s="47">
        <v>0.13001828744806401</v>
      </c>
      <c r="C59191" s="48">
        <v>2.2520156215561E-3</v>
      </c>
      <c r="D59191" s="49">
        <v>2.9280321442101155E-4</v>
      </c>
      <c r="E59191" s="48">
        <v>1.0349006242851701E-3</v>
      </c>
      <c r="F59191" s="49">
        <v>1.3455600684849015E-4</v>
      </c>
      <c r="G59191" s="50">
        <v>1098.3079484328</v>
      </c>
      <c r="H59191" s="51">
        <v>142.80011854582926</v>
      </c>
      <c r="I59191" s="52">
        <v>658.98476905968505</v>
      </c>
      <c r="J59191" s="51">
        <v>85.680071127498209</v>
      </c>
      <c r="K59191" s="53">
        <v>1757.2927174924901</v>
      </c>
      <c r="L59191" s="51">
        <v>228.48018967332746</v>
      </c>
    </row>
    <row r="59192" spans="1:12" ht="21.6" customHeight="1" x14ac:dyDescent="0.3">
      <c r="A59192" s="46" t="s">
        <v>59215</v>
      </c>
      <c r="B59192" s="47">
        <v>0.13001828744806401</v>
      </c>
      <c r="C59192" s="48">
        <v>2.1676696909343298E-3</v>
      </c>
      <c r="D59192" s="49">
        <v>2.8183670096835578E-4</v>
      </c>
      <c r="E59192" s="48">
        <v>9.947170848490759E-4</v>
      </c>
      <c r="F59192" s="49">
        <v>1.2933141186740742E-4</v>
      </c>
      <c r="G59192" s="50">
        <v>1063.3866567187199</v>
      </c>
      <c r="H59192" s="51">
        <v>138.2597120016903</v>
      </c>
      <c r="I59192" s="52">
        <v>638.03199403123403</v>
      </c>
      <c r="J59192" s="51">
        <v>82.955827201014444</v>
      </c>
      <c r="K59192" s="53">
        <v>1701.4186507499501</v>
      </c>
      <c r="L59192" s="51">
        <v>221.21553920270475</v>
      </c>
    </row>
    <row r="59193" spans="1:12" ht="21.6" customHeight="1" x14ac:dyDescent="0.3">
      <c r="A59193" s="46" t="s">
        <v>59216</v>
      </c>
      <c r="B59193" s="47">
        <v>0.13001828744806401</v>
      </c>
      <c r="C59193" s="48">
        <v>2.2156933642517801E-3</v>
      </c>
      <c r="D59193" s="49">
        <v>2.8808065673005594E-4</v>
      </c>
      <c r="E59193" s="48">
        <v>1.0203147861814401E-3</v>
      </c>
      <c r="F59193" s="49">
        <v>1.3265958115724844E-4</v>
      </c>
      <c r="G59193" s="50">
        <v>1093.0675492221999</v>
      </c>
      <c r="H59193" s="51">
        <v>142.11877081492284</v>
      </c>
      <c r="I59193" s="52">
        <v>655.840529533324</v>
      </c>
      <c r="J59193" s="51">
        <v>85.271262488954235</v>
      </c>
      <c r="K59193" s="53">
        <v>1748.9080787555299</v>
      </c>
      <c r="L59193" s="51">
        <v>227.39003330387709</v>
      </c>
    </row>
    <row r="59194" spans="1:12" ht="21.6" customHeight="1" x14ac:dyDescent="0.3">
      <c r="A59194" s="46" t="s">
        <v>59217</v>
      </c>
      <c r="B59194" s="47">
        <v>0.13001828744806401</v>
      </c>
      <c r="C59194" s="48">
        <v>2.13324794822954E-3</v>
      </c>
      <c r="D59194" s="49">
        <v>2.7736124493090114E-4</v>
      </c>
      <c r="E59194" s="48">
        <v>9.80923196144904E-4</v>
      </c>
      <c r="F59194" s="49">
        <v>1.2753795408084181E-4</v>
      </c>
      <c r="G59194" s="50">
        <v>1058.3278031438999</v>
      </c>
      <c r="H59194" s="51">
        <v>137.60196852344168</v>
      </c>
      <c r="I59194" s="52">
        <v>634.99668188634496</v>
      </c>
      <c r="J59194" s="51">
        <v>82.561181114065661</v>
      </c>
      <c r="K59194" s="53">
        <v>1693.3244850302499</v>
      </c>
      <c r="L59194" s="51">
        <v>220.16314963750733</v>
      </c>
    </row>
    <row r="59195" spans="1:12" ht="21.6" customHeight="1" x14ac:dyDescent="0.3">
      <c r="A59195" s="46" t="s">
        <v>59218</v>
      </c>
      <c r="B59195" s="47">
        <v>0.13001828744806401</v>
      </c>
      <c r="C59195" s="48">
        <v>2.3126654903920601E-3</v>
      </c>
      <c r="D59195" s="49">
        <v>3.006888065010128E-4</v>
      </c>
      <c r="E59195" s="48">
        <v>1.05422307977128E-3</v>
      </c>
      <c r="F59195" s="49">
        <v>1.370682794200856E-4</v>
      </c>
      <c r="G59195" s="50">
        <v>1124.5878182807401</v>
      </c>
      <c r="H59195" s="51">
        <v>146.21698221781645</v>
      </c>
      <c r="I59195" s="52">
        <v>674.75269096844795</v>
      </c>
      <c r="J59195" s="51">
        <v>87.730189330690365</v>
      </c>
      <c r="K59195" s="53">
        <v>1799.3405092491901</v>
      </c>
      <c r="L59195" s="51">
        <v>233.94717154850682</v>
      </c>
    </row>
    <row r="59196" spans="1:12" ht="21.6" customHeight="1" x14ac:dyDescent="0.3">
      <c r="A59196" s="46" t="s">
        <v>59219</v>
      </c>
      <c r="B59196" s="47">
        <v>0.13001828744806401</v>
      </c>
      <c r="C59196" s="48">
        <v>2.2252995323589998E-3</v>
      </c>
      <c r="D59196" s="49">
        <v>2.8932963425629484E-4</v>
      </c>
      <c r="E59196" s="48">
        <v>1.01248143327091E-3</v>
      </c>
      <c r="F59196" s="49">
        <v>1.3164110202684503E-4</v>
      </c>
      <c r="G59196" s="50">
        <v>1088.4982655249701</v>
      </c>
      <c r="H59196" s="51">
        <v>141.52468037374467</v>
      </c>
      <c r="I59196" s="52">
        <v>653.09895931498295</v>
      </c>
      <c r="J59196" s="51">
        <v>84.914808224246912</v>
      </c>
      <c r="K59196" s="53">
        <v>1741.5972248399501</v>
      </c>
      <c r="L59196" s="51">
        <v>226.43948859799158</v>
      </c>
    </row>
    <row r="59197" spans="1:12" ht="21.6" customHeight="1" x14ac:dyDescent="0.3">
      <c r="A59197" s="46" t="s">
        <v>59220</v>
      </c>
      <c r="B59197" s="47">
        <v>0.13001828744806401</v>
      </c>
      <c r="C59197" s="48">
        <v>2.2751964116399302E-3</v>
      </c>
      <c r="D59197" s="49">
        <v>2.9581714104940423E-4</v>
      </c>
      <c r="E59197" s="48">
        <v>1.03917548246947E-3</v>
      </c>
      <c r="F59197" s="49">
        <v>1.3511181658869615E-4</v>
      </c>
      <c r="G59197" s="50">
        <v>1119.1817407864901</v>
      </c>
      <c r="H59197" s="51">
        <v>145.51409328020253</v>
      </c>
      <c r="I59197" s="52">
        <v>671.50904447189703</v>
      </c>
      <c r="J59197" s="51">
        <v>87.308455968121905</v>
      </c>
      <c r="K59197" s="53">
        <v>1790.69078525839</v>
      </c>
      <c r="L59197" s="51">
        <v>232.82254924832444</v>
      </c>
    </row>
    <row r="59198" spans="1:12" ht="21.6" customHeight="1" x14ac:dyDescent="0.3">
      <c r="A59198" s="46" t="s">
        <v>59221</v>
      </c>
      <c r="B59198" s="47">
        <v>0.13001828744806401</v>
      </c>
      <c r="C59198" s="48">
        <v>2.1897911347934099E-3</v>
      </c>
      <c r="D59198" s="49">
        <v>2.8471289321479185E-4</v>
      </c>
      <c r="E59198" s="48">
        <v>9.982508569426759E-4</v>
      </c>
      <c r="F59198" s="49">
        <v>1.2979086686324906E-4</v>
      </c>
      <c r="G59198" s="50">
        <v>1083.2794810473899</v>
      </c>
      <c r="H59198" s="51">
        <v>140.84614295340916</v>
      </c>
      <c r="I59198" s="52">
        <v>649.96768862843896</v>
      </c>
      <c r="J59198" s="51">
        <v>84.507685772046145</v>
      </c>
      <c r="K59198" s="53">
        <v>1733.24716967583</v>
      </c>
      <c r="L59198" s="51">
        <v>225.35382872545529</v>
      </c>
    </row>
    <row r="59199" spans="1:12" ht="21.6" customHeight="1" x14ac:dyDescent="0.3">
      <c r="A59199" s="46" t="s">
        <v>59222</v>
      </c>
      <c r="B59199" s="47">
        <v>0.13001828744806401</v>
      </c>
      <c r="C59199" s="48">
        <v>2.2487388404875798E-3</v>
      </c>
      <c r="D59199" s="49">
        <v>2.9237717295814035E-4</v>
      </c>
      <c r="E59199" s="48">
        <v>1.0280272282818801E-3</v>
      </c>
      <c r="F59199" s="49">
        <v>1.3366233967119001E-4</v>
      </c>
      <c r="G59199" s="50">
        <v>1098.12949823812</v>
      </c>
      <c r="H59199" s="51">
        <v>142.77691675712219</v>
      </c>
      <c r="I59199" s="52">
        <v>658.87769894287601</v>
      </c>
      <c r="J59199" s="51">
        <v>85.666150054273828</v>
      </c>
      <c r="K59199" s="53">
        <v>1757.007197181</v>
      </c>
      <c r="L59199" s="51">
        <v>228.44306681139602</v>
      </c>
    </row>
    <row r="59200" spans="1:12" ht="21.6" customHeight="1" x14ac:dyDescent="0.3">
      <c r="A59200" s="46" t="s">
        <v>59223</v>
      </c>
      <c r="B59200" s="47">
        <v>0.13001828744806401</v>
      </c>
      <c r="C59200" s="48">
        <v>2.1643015194327902E-3</v>
      </c>
      <c r="D59200" s="49">
        <v>2.813987770778942E-4</v>
      </c>
      <c r="E59200" s="48">
        <v>9.8770790586809602E-4</v>
      </c>
      <c r="F59200" s="49">
        <v>1.2842009041988346E-4</v>
      </c>
      <c r="G59200" s="50">
        <v>1063.2037362088499</v>
      </c>
      <c r="H59200" s="51">
        <v>138.23592899025786</v>
      </c>
      <c r="I59200" s="52">
        <v>637.92224172531303</v>
      </c>
      <c r="J59200" s="51">
        <v>82.941557394155126</v>
      </c>
      <c r="K59200" s="53">
        <v>1701.1259779341599</v>
      </c>
      <c r="L59200" s="51">
        <v>221.17748638441299</v>
      </c>
    </row>
    <row r="59201" spans="1:12" ht="21.6" customHeight="1" x14ac:dyDescent="0.3">
      <c r="A59201" s="46" t="s">
        <v>59224</v>
      </c>
      <c r="B59201" s="47">
        <v>0.13001828744806401</v>
      </c>
      <c r="C59201" s="48">
        <v>2.2124195593682702E-3</v>
      </c>
      <c r="D59201" s="49">
        <v>2.876550022256629E-4</v>
      </c>
      <c r="E59201" s="48">
        <v>1.0134413901781499E-3</v>
      </c>
      <c r="F59201" s="49">
        <v>1.3176591397994828E-4</v>
      </c>
      <c r="G59201" s="50">
        <v>1092.8893147373401</v>
      </c>
      <c r="H59201" s="51">
        <v>142.09559707243719</v>
      </c>
      <c r="I59201" s="52">
        <v>655.73358884240599</v>
      </c>
      <c r="J59201" s="51">
        <v>85.257358243462562</v>
      </c>
      <c r="K59201" s="53">
        <v>1748.6229035797501</v>
      </c>
      <c r="L59201" s="51">
        <v>227.35295531589975</v>
      </c>
    </row>
    <row r="59202" spans="1:12" ht="21.6" customHeight="1" x14ac:dyDescent="0.3">
      <c r="A59202" s="46" t="s">
        <v>59225</v>
      </c>
      <c r="B59202" s="47">
        <v>0.13001828744806401</v>
      </c>
      <c r="C59202" s="48">
        <v>2.1298827529130102E-3</v>
      </c>
      <c r="D59202" s="49">
        <v>2.7692370799891768E-4</v>
      </c>
      <c r="E59202" s="48">
        <v>9.7391401716392402E-4</v>
      </c>
      <c r="F59202" s="49">
        <v>1.2662663263331782E-4</v>
      </c>
      <c r="G59202" s="50">
        <v>1058.1450983438499</v>
      </c>
      <c r="H59202" s="51">
        <v>137.57821355823063</v>
      </c>
      <c r="I59202" s="52">
        <v>634.88705900631498</v>
      </c>
      <c r="J59202" s="51">
        <v>82.546928134939037</v>
      </c>
      <c r="K59202" s="53">
        <v>1693.0321573501701</v>
      </c>
      <c r="L59202" s="51">
        <v>220.12514169316967</v>
      </c>
    </row>
    <row r="59203" spans="1:12" ht="21.6" customHeight="1" x14ac:dyDescent="0.3">
      <c r="A59203" s="46" t="s">
        <v>59226</v>
      </c>
      <c r="B59203" s="47">
        <v>0.13001828744806401</v>
      </c>
      <c r="C59203" s="48">
        <v>2.3273921493948101E-3</v>
      </c>
      <c r="D59203" s="49">
        <v>3.0260354148438194E-4</v>
      </c>
      <c r="E59203" s="48">
        <v>1.1537264889103899E-3</v>
      </c>
      <c r="F59203" s="49">
        <v>1.5000554227159672E-4</v>
      </c>
      <c r="G59203" s="50">
        <v>1125.60974993526</v>
      </c>
      <c r="H59203" s="51">
        <v>146.34985202142607</v>
      </c>
      <c r="I59203" s="52">
        <v>675.36584996115801</v>
      </c>
      <c r="J59203" s="51">
        <v>87.809911212855909</v>
      </c>
      <c r="K59203" s="53">
        <v>1800.9755998964199</v>
      </c>
      <c r="L59203" s="51">
        <v>234.15976323428197</v>
      </c>
    </row>
    <row r="59204" spans="1:12" ht="21.6" customHeight="1" x14ac:dyDescent="0.3">
      <c r="A59204" s="46" t="s">
        <v>59227</v>
      </c>
      <c r="B59204" s="47">
        <v>0.13001828744806401</v>
      </c>
      <c r="C59204" s="48">
        <v>2.2404651549312701E-3</v>
      </c>
      <c r="D59204" s="49">
        <v>2.9130144253122515E-4</v>
      </c>
      <c r="E59204" s="48">
        <v>1.1110623457935001E-3</v>
      </c>
      <c r="F59204" s="49">
        <v>1.4445842344809959E-4</v>
      </c>
      <c r="G59204" s="50">
        <v>1089.5359636907799</v>
      </c>
      <c r="H59204" s="51">
        <v>141.65960011215125</v>
      </c>
      <c r="I59204" s="52">
        <v>653.72157821446797</v>
      </c>
      <c r="J59204" s="51">
        <v>84.99576006729076</v>
      </c>
      <c r="K59204" s="53">
        <v>1743.25754190525</v>
      </c>
      <c r="L59204" s="51">
        <v>226.65536017944203</v>
      </c>
    </row>
    <row r="59205" spans="1:12" ht="21.6" customHeight="1" x14ac:dyDescent="0.3">
      <c r="A59205" s="46" t="s">
        <v>59228</v>
      </c>
      <c r="B59205" s="47">
        <v>0.13001828744806401</v>
      </c>
      <c r="C59205" s="48">
        <v>2.2902432196592799E-3</v>
      </c>
      <c r="D59205" s="49">
        <v>2.9777350125963984E-4</v>
      </c>
      <c r="E59205" s="48">
        <v>1.1393407889750001E-3</v>
      </c>
      <c r="F59205" s="49">
        <v>1.4813513820225561E-4</v>
      </c>
      <c r="G59205" s="50">
        <v>1120.2110991627101</v>
      </c>
      <c r="H59205" s="51">
        <v>145.64792869344899</v>
      </c>
      <c r="I59205" s="52">
        <v>672.126659497628</v>
      </c>
      <c r="J59205" s="51">
        <v>87.388757216069635</v>
      </c>
      <c r="K59205" s="53">
        <v>1792.3377586603399</v>
      </c>
      <c r="L59205" s="51">
        <v>233.03668590951861</v>
      </c>
    </row>
    <row r="59206" spans="1:12" ht="21.6" customHeight="1" x14ac:dyDescent="0.3">
      <c r="A59206" s="46" t="s">
        <v>59229</v>
      </c>
      <c r="B59206" s="47">
        <v>0.13001828744806401</v>
      </c>
      <c r="C59206" s="48">
        <v>2.2052645422283202E-3</v>
      </c>
      <c r="D59206" s="49">
        <v>2.8672471915046501E-4</v>
      </c>
      <c r="E59206" s="48">
        <v>1.0974577286004901E-3</v>
      </c>
      <c r="F59206" s="49">
        <v>1.4268957441927795E-4</v>
      </c>
      <c r="G59206" s="50">
        <v>1084.3242897339101</v>
      </c>
      <c r="H59206" s="51">
        <v>140.98198718954137</v>
      </c>
      <c r="I59206" s="52">
        <v>650.59457384034602</v>
      </c>
      <c r="J59206" s="51">
        <v>84.589192313724823</v>
      </c>
      <c r="K59206" s="53">
        <v>1734.9188635742501</v>
      </c>
      <c r="L59206" s="51">
        <v>225.57117950326619</v>
      </c>
    </row>
    <row r="59207" spans="1:12" ht="21.6" customHeight="1" x14ac:dyDescent="0.3">
      <c r="A59207" s="46" t="s">
        <v>59230</v>
      </c>
      <c r="B59207" s="47">
        <v>0.13001828744806401</v>
      </c>
      <c r="C59207" s="48">
        <v>2.2637092183231699E-3</v>
      </c>
      <c r="D59207" s="49">
        <v>2.9432359584677419E-4</v>
      </c>
      <c r="E59207" s="48">
        <v>1.1262673382619801E-3</v>
      </c>
      <c r="F59207" s="49">
        <v>1.4643535052951206E-4</v>
      </c>
      <c r="G59207" s="50">
        <v>1099.15861989423</v>
      </c>
      <c r="H59207" s="51">
        <v>142.91072139242533</v>
      </c>
      <c r="I59207" s="52">
        <v>659.49517193654299</v>
      </c>
      <c r="J59207" s="51">
        <v>85.746432835455849</v>
      </c>
      <c r="K59207" s="53">
        <v>1758.6537918307799</v>
      </c>
      <c r="L59207" s="51">
        <v>228.65715422788116</v>
      </c>
    </row>
    <row r="59208" spans="1:12" ht="21.6" customHeight="1" x14ac:dyDescent="0.3">
      <c r="A59208" s="46" t="s">
        <v>59231</v>
      </c>
      <c r="B59208" s="47">
        <v>0.13001828744806401</v>
      </c>
      <c r="C59208" s="48">
        <v>2.1797061544153E-3</v>
      </c>
      <c r="D59208" s="49">
        <v>2.8340166133708266E-4</v>
      </c>
      <c r="E59208" s="48">
        <v>1.0850941110399301E-3</v>
      </c>
      <c r="F59208" s="49">
        <v>1.4108207803739111E-4</v>
      </c>
      <c r="G59208" s="50">
        <v>1064.24873281195</v>
      </c>
      <c r="H59208" s="51">
        <v>138.37179765898199</v>
      </c>
      <c r="I59208" s="52">
        <v>638.54923968717003</v>
      </c>
      <c r="J59208" s="51">
        <v>83.023078595389194</v>
      </c>
      <c r="K59208" s="53">
        <v>1702.7979724991201</v>
      </c>
      <c r="L59208" s="51">
        <v>221.39487625437118</v>
      </c>
    </row>
    <row r="59209" spans="1:12" ht="21.6" customHeight="1" x14ac:dyDescent="0.3">
      <c r="A59209" s="46" t="s">
        <v>59232</v>
      </c>
      <c r="B59209" s="47">
        <v>0.13001828744806401</v>
      </c>
      <c r="C59209" s="48">
        <v>2.2277002619441998E-3</v>
      </c>
      <c r="D59209" s="49">
        <v>2.8964177300558845E-4</v>
      </c>
      <c r="E59209" s="48">
        <v>1.1123230861626E-3</v>
      </c>
      <c r="F59209" s="49">
        <v>1.446223427518066E-4</v>
      </c>
      <c r="G59209" s="50">
        <v>1093.9256352145101</v>
      </c>
      <c r="H59209" s="51">
        <v>142.23033768612618</v>
      </c>
      <c r="I59209" s="52">
        <v>656.35538112871097</v>
      </c>
      <c r="J59209" s="51">
        <v>85.338202611676351</v>
      </c>
      <c r="K59209" s="53">
        <v>1750.28101634323</v>
      </c>
      <c r="L59209" s="51">
        <v>227.56854029780254</v>
      </c>
    </row>
    <row r="59210" spans="1:12" ht="21.6" customHeight="1" x14ac:dyDescent="0.3">
      <c r="A59210" s="46" t="s">
        <v>59233</v>
      </c>
      <c r="B59210" s="47">
        <v>0.13001828744806401</v>
      </c>
      <c r="C59210" s="48">
        <v>2.1455857278954099E-3</v>
      </c>
      <c r="D59210" s="49">
        <v>2.7896538191396909E-4</v>
      </c>
      <c r="E59210" s="48">
        <v>1.0719069729300801E-3</v>
      </c>
      <c r="F59210" s="49">
        <v>1.3936750892400732E-4</v>
      </c>
      <c r="G59210" s="50">
        <v>1059.19698727014</v>
      </c>
      <c r="H59210" s="51">
        <v>137.71497835501245</v>
      </c>
      <c r="I59210" s="52">
        <v>635.51819236208598</v>
      </c>
      <c r="J59210" s="51">
        <v>82.62898701300773</v>
      </c>
      <c r="K59210" s="53">
        <v>1694.71517963222</v>
      </c>
      <c r="L59210" s="51">
        <v>220.34396536802018</v>
      </c>
    </row>
    <row r="59211" spans="1:12" ht="21.6" customHeight="1" x14ac:dyDescent="0.3">
      <c r="A59211" s="46" t="s">
        <v>59234</v>
      </c>
      <c r="B59211" s="47">
        <v>0.13001828744806401</v>
      </c>
      <c r="C59211" s="48">
        <v>2.3230752526645E-3</v>
      </c>
      <c r="D59211" s="49">
        <v>3.0204226596441686E-4</v>
      </c>
      <c r="E59211" s="48">
        <v>1.14514790888503E-3</v>
      </c>
      <c r="F59211" s="49">
        <v>1.4889016998796323E-4</v>
      </c>
      <c r="G59211" s="50">
        <v>1125.36846283367</v>
      </c>
      <c r="H59211" s="51">
        <v>146.31848028569405</v>
      </c>
      <c r="I59211" s="52">
        <v>675.22107770020204</v>
      </c>
      <c r="J59211" s="51">
        <v>87.791088171416433</v>
      </c>
      <c r="K59211" s="53">
        <v>1800.5895405338699</v>
      </c>
      <c r="L59211" s="51">
        <v>234.10956845711047</v>
      </c>
    </row>
    <row r="59212" spans="1:12" ht="21.6" customHeight="1" x14ac:dyDescent="0.3">
      <c r="A59212" s="46" t="s">
        <v>59235</v>
      </c>
      <c r="B59212" s="47">
        <v>0.13001828744806401</v>
      </c>
      <c r="C59212" s="48">
        <v>2.2360477824808602E-3</v>
      </c>
      <c r="D59212" s="49">
        <v>2.9072710333020259E-4</v>
      </c>
      <c r="E59212" s="48">
        <v>1.10231429711835E-3</v>
      </c>
      <c r="F59212" s="49">
        <v>1.4332101714084426E-4</v>
      </c>
      <c r="G59212" s="50">
        <v>1089.28964074848</v>
      </c>
      <c r="H59212" s="51">
        <v>141.62757362503424</v>
      </c>
      <c r="I59212" s="52">
        <v>653.57378444909102</v>
      </c>
      <c r="J59212" s="51">
        <v>84.976544175020948</v>
      </c>
      <c r="K59212" s="53">
        <v>1742.86342519757</v>
      </c>
      <c r="L59212" s="51">
        <v>226.60411780005518</v>
      </c>
    </row>
    <row r="59213" spans="1:12" ht="21.6" customHeight="1" x14ac:dyDescent="0.3">
      <c r="A59213" s="46" t="s">
        <v>59236</v>
      </c>
      <c r="B59213" s="47">
        <v>0.13001828744806401</v>
      </c>
      <c r="C59213" s="48">
        <v>2.2859369238709898E-3</v>
      </c>
      <c r="D59213" s="49">
        <v>2.9721360405600156E-4</v>
      </c>
      <c r="E59213" s="48">
        <v>1.1307622089496399E-3</v>
      </c>
      <c r="F59213" s="49">
        <v>1.4701976591862211E-4</v>
      </c>
      <c r="G59213" s="50">
        <v>1119.9705092519</v>
      </c>
      <c r="H59213" s="51">
        <v>145.61664760526818</v>
      </c>
      <c r="I59213" s="52">
        <v>671.98230555114503</v>
      </c>
      <c r="J59213" s="51">
        <v>87.369988563161556</v>
      </c>
      <c r="K59213" s="53">
        <v>1791.9528148030499</v>
      </c>
      <c r="L59213" s="51">
        <v>232.98663616842975</v>
      </c>
    </row>
    <row r="59214" spans="1:12" ht="21.6" customHeight="1" x14ac:dyDescent="0.3">
      <c r="A59214" s="46" t="s">
        <v>59237</v>
      </c>
      <c r="B59214" s="47">
        <v>0.13001828744806401</v>
      </c>
      <c r="C59214" s="48">
        <v>2.2008577707199402E-3</v>
      </c>
      <c r="D59214" s="49">
        <v>2.8615175826577054E-4</v>
      </c>
      <c r="E59214" s="48">
        <v>1.08870967992534E-3</v>
      </c>
      <c r="F59214" s="49">
        <v>1.4155216811202262E-4</v>
      </c>
      <c r="G59214" s="50">
        <v>1084.0786639824</v>
      </c>
      <c r="H59214" s="51">
        <v>140.95005134997689</v>
      </c>
      <c r="I59214" s="52">
        <v>650.44719838944195</v>
      </c>
      <c r="J59214" s="51">
        <v>84.570030809986378</v>
      </c>
      <c r="K59214" s="53">
        <v>1734.52586237184</v>
      </c>
      <c r="L59214" s="51">
        <v>225.52008215996327</v>
      </c>
    </row>
    <row r="59215" spans="1:12" ht="21.6" customHeight="1" x14ac:dyDescent="0.3">
      <c r="A59215" s="46" t="s">
        <v>59238</v>
      </c>
      <c r="B59215" s="47">
        <v>0.13001828744806401</v>
      </c>
      <c r="C59215" s="48">
        <v>2.2594049499051502E-3</v>
      </c>
      <c r="D59215" s="49">
        <v>2.9376396223834651E-4</v>
      </c>
      <c r="E59215" s="48">
        <v>1.1176887582366301E-3</v>
      </c>
      <c r="F59215" s="49">
        <v>1.453199782458799E-4</v>
      </c>
      <c r="G59215" s="50">
        <v>1098.91816331723</v>
      </c>
      <c r="H59215" s="51">
        <v>142.87945764007816</v>
      </c>
      <c r="I59215" s="52">
        <v>659.35089799033994</v>
      </c>
      <c r="J59215" s="51">
        <v>85.727674584047151</v>
      </c>
      <c r="K59215" s="53">
        <v>1758.2690613075699</v>
      </c>
      <c r="L59215" s="51">
        <v>228.60713222412531</v>
      </c>
    </row>
    <row r="59216" spans="1:12" ht="21.6" customHeight="1" x14ac:dyDescent="0.3">
      <c r="A59216" s="46" t="s">
        <v>59239</v>
      </c>
      <c r="B59216" s="47">
        <v>0.13001828744806401</v>
      </c>
      <c r="C59216" s="48">
        <v>2.17530141027718E-3</v>
      </c>
      <c r="D59216" s="49">
        <v>2.8282896404759739E-4</v>
      </c>
      <c r="E59216" s="48">
        <v>1.07634606236478E-3</v>
      </c>
      <c r="F59216" s="49">
        <v>1.3994467173013579E-4</v>
      </c>
      <c r="G59216" s="50">
        <v>1064.00324039424</v>
      </c>
      <c r="H59216" s="51">
        <v>138.33987915524986</v>
      </c>
      <c r="I59216" s="52">
        <v>638.40194423654498</v>
      </c>
      <c r="J59216" s="51">
        <v>83.003927493150044</v>
      </c>
      <c r="K59216" s="53">
        <v>1702.40518463078</v>
      </c>
      <c r="L59216" s="51">
        <v>221.34380664839989</v>
      </c>
    </row>
    <row r="59217" spans="1:12" ht="21.6" customHeight="1" x14ac:dyDescent="0.3">
      <c r="A59217" s="46" t="s">
        <v>59240</v>
      </c>
      <c r="B59217" s="47">
        <v>0.13001828744806401</v>
      </c>
      <c r="C59217" s="48">
        <v>2.2234062691616099E-3</v>
      </c>
      <c r="D59217" s="49">
        <v>2.8908347541768177E-4</v>
      </c>
      <c r="E59217" s="48">
        <v>1.10374450613724E-3</v>
      </c>
      <c r="F59217" s="49">
        <v>1.4350697046817311E-4</v>
      </c>
      <c r="G59217" s="50">
        <v>1093.6858544339</v>
      </c>
      <c r="H59217" s="51">
        <v>142.1991617996683</v>
      </c>
      <c r="I59217" s="52">
        <v>656.21151266034303</v>
      </c>
      <c r="J59217" s="51">
        <v>85.31949707980138</v>
      </c>
      <c r="K59217" s="53">
        <v>1749.8973670942501</v>
      </c>
      <c r="L59217" s="51">
        <v>227.51865887946968</v>
      </c>
    </row>
    <row r="59218" spans="1:12" ht="21.6" customHeight="1" x14ac:dyDescent="0.3">
      <c r="A59218" s="46" t="s">
        <v>59241</v>
      </c>
      <c r="B59218" s="47">
        <v>0.13001828744806401</v>
      </c>
      <c r="C59218" s="48">
        <v>2.1411912593927301E-3</v>
      </c>
      <c r="D59218" s="49">
        <v>2.7839402064500616E-4</v>
      </c>
      <c r="E59218" s="48">
        <v>1.06315892425492E-3</v>
      </c>
      <c r="F59218" s="49">
        <v>1.3823010261675072E-4</v>
      </c>
      <c r="G59218" s="50">
        <v>1058.9521706488199</v>
      </c>
      <c r="H59218" s="51">
        <v>137.68314771716959</v>
      </c>
      <c r="I59218" s="52">
        <v>635.37130238929603</v>
      </c>
      <c r="J59218" s="51">
        <v>82.609888630302294</v>
      </c>
      <c r="K59218" s="53">
        <v>1694.32347303812</v>
      </c>
      <c r="L59218" s="51">
        <v>220.29303634747188</v>
      </c>
    </row>
    <row r="59219" spans="1:12" ht="21.6" customHeight="1" x14ac:dyDescent="0.3">
      <c r="A59219" s="46" t="s">
        <v>59242</v>
      </c>
      <c r="B59219" s="47">
        <v>0.13001828744806401</v>
      </c>
      <c r="C59219" s="48">
        <v>2.28326195593669E-3</v>
      </c>
      <c r="D59219" s="49">
        <v>2.9686580930620544E-4</v>
      </c>
      <c r="E59219" s="48">
        <v>1.0809337522437899E-3</v>
      </c>
      <c r="F59219" s="49">
        <v>1.4054115531154747E-4</v>
      </c>
      <c r="G59219" s="50">
        <v>1123.0097605199401</v>
      </c>
      <c r="H59219" s="51">
        <v>146.0118058502631</v>
      </c>
      <c r="I59219" s="52">
        <v>673.80585631196698</v>
      </c>
      <c r="J59219" s="51">
        <v>87.607083510158233</v>
      </c>
      <c r="K59219" s="53">
        <v>1796.8156168319099</v>
      </c>
      <c r="L59219" s="51">
        <v>233.61888936042135</v>
      </c>
    </row>
    <row r="59220" spans="1:12" ht="21.6" customHeight="1" x14ac:dyDescent="0.3">
      <c r="A59220" s="46" t="s">
        <v>59243</v>
      </c>
      <c r="B59220" s="47">
        <v>0.13001828744806401</v>
      </c>
      <c r="C59220" s="48">
        <v>2.1970196848477199E-3</v>
      </c>
      <c r="D59220" s="49">
        <v>2.8565273691358588E-4</v>
      </c>
      <c r="E59220" s="48">
        <v>1.0397789231333401E-3</v>
      </c>
      <c r="F59220" s="49">
        <v>1.3519027491038906E-4</v>
      </c>
      <c r="G59220" s="50">
        <v>1086.97442801282</v>
      </c>
      <c r="H59220" s="51">
        <v>141.3265536300658</v>
      </c>
      <c r="I59220" s="52">
        <v>652.18465680769305</v>
      </c>
      <c r="J59220" s="51">
        <v>84.795932178039607</v>
      </c>
      <c r="K59220" s="53">
        <v>1739.1590848205101</v>
      </c>
      <c r="L59220" s="51">
        <v>226.12248580810541</v>
      </c>
    </row>
    <row r="59221" spans="1:12" ht="21.6" customHeight="1" x14ac:dyDescent="0.3">
      <c r="A59221" s="46" t="s">
        <v>59244</v>
      </c>
      <c r="B59221" s="47">
        <v>0.13001828744806401</v>
      </c>
      <c r="C59221" s="48">
        <v>2.2461128567892001E-3</v>
      </c>
      <c r="D59221" s="49">
        <v>2.9203574705481043E-4</v>
      </c>
      <c r="E59221" s="48">
        <v>1.0665480523083901E-3</v>
      </c>
      <c r="F59221" s="49">
        <v>1.3867075124220508E-4</v>
      </c>
      <c r="G59221" s="50">
        <v>1117.6090820177401</v>
      </c>
      <c r="H59221" s="51">
        <v>145.30961888034949</v>
      </c>
      <c r="I59221" s="52">
        <v>670.56544921064801</v>
      </c>
      <c r="J59221" s="51">
        <v>87.185771328210208</v>
      </c>
      <c r="K59221" s="53">
        <v>1788.1745312283899</v>
      </c>
      <c r="L59221" s="51">
        <v>232.49539020855968</v>
      </c>
    </row>
    <row r="59222" spans="1:12" ht="21.6" customHeight="1" x14ac:dyDescent="0.3">
      <c r="A59222" s="46" t="s">
        <v>59245</v>
      </c>
      <c r="B59222" s="47">
        <v>0.13001828744806401</v>
      </c>
      <c r="C59222" s="48">
        <v>2.16182286025173E-3</v>
      </c>
      <c r="D59222" s="49">
        <v>2.8107650605600532E-4</v>
      </c>
      <c r="E59222" s="48">
        <v>1.0261743059403301E-3</v>
      </c>
      <c r="F59222" s="49">
        <v>1.3342142588156742E-4</v>
      </c>
      <c r="G59222" s="50">
        <v>1081.76109609214</v>
      </c>
      <c r="H59222" s="51">
        <v>140.64872514184066</v>
      </c>
      <c r="I59222" s="52">
        <v>649.05665765528795</v>
      </c>
      <c r="J59222" s="51">
        <v>84.3892350851049</v>
      </c>
      <c r="K59222" s="53">
        <v>1730.8177537474301</v>
      </c>
      <c r="L59222" s="51">
        <v>225.03796022694556</v>
      </c>
    </row>
    <row r="59223" spans="1:12" ht="21.6" customHeight="1" x14ac:dyDescent="0.3">
      <c r="A59223" s="46" t="s">
        <v>59246</v>
      </c>
      <c r="B59223" s="47">
        <v>0.13001828744806401</v>
      </c>
      <c r="C59223" s="48">
        <v>2.2203929276667098E-3</v>
      </c>
      <c r="D59223" s="49">
        <v>2.886916859170187E-4</v>
      </c>
      <c r="E59223" s="48">
        <v>1.0547368464630699E-3</v>
      </c>
      <c r="F59223" s="49">
        <v>1.3713507848549998E-4</v>
      </c>
      <c r="G59223" s="50">
        <v>1096.60637477666</v>
      </c>
      <c r="H59223" s="51">
        <v>142.57888285309119</v>
      </c>
      <c r="I59223" s="52">
        <v>657.96382486599998</v>
      </c>
      <c r="J59223" s="51">
        <v>85.547329711855227</v>
      </c>
      <c r="K59223" s="53">
        <v>1754.5701996426601</v>
      </c>
      <c r="L59223" s="51">
        <v>228.1262125649464</v>
      </c>
    </row>
    <row r="59224" spans="1:12" ht="21.6" customHeight="1" x14ac:dyDescent="0.3">
      <c r="A59224" s="46" t="s">
        <v>59247</v>
      </c>
      <c r="B59224" s="47">
        <v>0.13001828744806401</v>
      </c>
      <c r="C59224" s="48">
        <v>2.13704404884429E-3</v>
      </c>
      <c r="D59224" s="49">
        <v>2.7785480743181142E-4</v>
      </c>
      <c r="E59224" s="48">
        <v>1.0150043986827701E-3</v>
      </c>
      <c r="F59224" s="49">
        <v>1.3196913366898577E-4</v>
      </c>
      <c r="G59224" s="50">
        <v>1061.7332470459601</v>
      </c>
      <c r="H59224" s="51">
        <v>138.04473850758799</v>
      </c>
      <c r="I59224" s="52">
        <v>637.03994822757898</v>
      </c>
      <c r="J59224" s="51">
        <v>82.826843104553177</v>
      </c>
      <c r="K59224" s="53">
        <v>1698.7731952735401</v>
      </c>
      <c r="L59224" s="51">
        <v>220.87158161214117</v>
      </c>
    </row>
    <row r="59225" spans="1:12" ht="21.6" customHeight="1" x14ac:dyDescent="0.3">
      <c r="A59225" s="46" t="s">
        <v>59248</v>
      </c>
      <c r="B59225" s="47">
        <v>0.13001828744806401</v>
      </c>
      <c r="C59225" s="48">
        <v>2.1843838070744401E-3</v>
      </c>
      <c r="D59225" s="49">
        <v>2.8400984172510097E-4</v>
      </c>
      <c r="E59225" s="48">
        <v>1.04079259436368E-3</v>
      </c>
      <c r="F59225" s="49">
        <v>1.3532207070779325E-4</v>
      </c>
      <c r="G59225" s="50">
        <v>1091.37142459137</v>
      </c>
      <c r="H59225" s="51">
        <v>141.89824359512386</v>
      </c>
      <c r="I59225" s="52">
        <v>654.82285475482399</v>
      </c>
      <c r="J59225" s="51">
        <v>85.138946157074571</v>
      </c>
      <c r="K59225" s="53">
        <v>1746.1942793461899</v>
      </c>
      <c r="L59225" s="51">
        <v>227.03718975219843</v>
      </c>
    </row>
    <row r="59226" spans="1:12" ht="21.6" customHeight="1" x14ac:dyDescent="0.3">
      <c r="A59226" s="46" t="s">
        <v>59249</v>
      </c>
      <c r="B59226" s="47">
        <v>0.13001828744806401</v>
      </c>
      <c r="C59226" s="48">
        <v>2.1029272941873399E-3</v>
      </c>
      <c r="D59226" s="49">
        <v>2.7341900541802904E-4</v>
      </c>
      <c r="E59226" s="48">
        <v>1.0018172605729199E-3</v>
      </c>
      <c r="F59226" s="49">
        <v>1.3025456455560195E-4</v>
      </c>
      <c r="G59226" s="50">
        <v>1056.67989441758</v>
      </c>
      <c r="H59226" s="51">
        <v>137.38771025297484</v>
      </c>
      <c r="I59226" s="52">
        <v>634.00793665054903</v>
      </c>
      <c r="J59226" s="51">
        <v>82.432626151785044</v>
      </c>
      <c r="K59226" s="53">
        <v>1690.68783106813</v>
      </c>
      <c r="L59226" s="51">
        <v>219.82033640475987</v>
      </c>
    </row>
    <row r="59227" spans="1:12" ht="21.6" customHeight="1" x14ac:dyDescent="0.3">
      <c r="A59227" s="46" t="s">
        <v>59250</v>
      </c>
      <c r="B59227" s="47">
        <v>0.13001828744806401</v>
      </c>
      <c r="C59227" s="48">
        <v>2.2797132669885199E-3</v>
      </c>
      <c r="D59227" s="49">
        <v>2.9640441484647846E-4</v>
      </c>
      <c r="E59227" s="48">
        <v>1.0734041926256999E-3</v>
      </c>
      <c r="F59227" s="49">
        <v>1.3956217486476533E-4</v>
      </c>
      <c r="G59227" s="50">
        <v>1122.8157195639301</v>
      </c>
      <c r="H59227" s="51">
        <v>145.98657697746791</v>
      </c>
      <c r="I59227" s="52">
        <v>673.68943173836203</v>
      </c>
      <c r="J59227" s="51">
        <v>87.591946186481252</v>
      </c>
      <c r="K59227" s="53">
        <v>1796.5051513023</v>
      </c>
      <c r="L59227" s="51">
        <v>233.57852316394917</v>
      </c>
    </row>
    <row r="59228" spans="1:12" ht="21.6" customHeight="1" x14ac:dyDescent="0.3">
      <c r="A59228" s="46" t="s">
        <v>59251</v>
      </c>
      <c r="B59228" s="47">
        <v>0.13001828744806401</v>
      </c>
      <c r="C59228" s="48">
        <v>2.19337940539116E-3</v>
      </c>
      <c r="D59228" s="49">
        <v>2.8517943401281157E-4</v>
      </c>
      <c r="E59228" s="48">
        <v>1.03210061811703E-3</v>
      </c>
      <c r="F59228" s="49">
        <v>1.3419195484166456E-4</v>
      </c>
      <c r="G59228" s="50">
        <v>1086.7758309640799</v>
      </c>
      <c r="H59228" s="51">
        <v>141.30073238189635</v>
      </c>
      <c r="I59228" s="52">
        <v>652.065498578453</v>
      </c>
      <c r="J59228" s="51">
        <v>84.780439429138482</v>
      </c>
      <c r="K59228" s="53">
        <v>1738.8413295425401</v>
      </c>
      <c r="L59228" s="51">
        <v>226.08117181103484</v>
      </c>
    </row>
    <row r="59229" spans="1:12" ht="21.6" customHeight="1" x14ac:dyDescent="0.3">
      <c r="A59229" s="46" t="s">
        <v>59252</v>
      </c>
      <c r="B59229" s="47">
        <v>0.13001828744806401</v>
      </c>
      <c r="C59229" s="48">
        <v>2.24256844541412E-3</v>
      </c>
      <c r="D59229" s="49">
        <v>2.9157490875781109E-4</v>
      </c>
      <c r="E59229" s="48">
        <v>1.0590184926902999E-3</v>
      </c>
      <c r="F59229" s="49">
        <v>1.3769177079542288E-4</v>
      </c>
      <c r="G59229" s="50">
        <v>1117.41532238433</v>
      </c>
      <c r="H59229" s="51">
        <v>145.28442658463695</v>
      </c>
      <c r="I59229" s="52">
        <v>670.44919343060201</v>
      </c>
      <c r="J59229" s="51">
        <v>87.170655950782688</v>
      </c>
      <c r="K59229" s="53">
        <v>1787.86451581494</v>
      </c>
      <c r="L59229" s="51">
        <v>232.45508253541965</v>
      </c>
    </row>
    <row r="59230" spans="1:12" ht="21.6" customHeight="1" x14ac:dyDescent="0.3">
      <c r="A59230" s="46" t="s">
        <v>59253</v>
      </c>
      <c r="B59230" s="47">
        <v>0.13001828744806401</v>
      </c>
      <c r="C59230" s="48">
        <v>2.15818685836826E-3</v>
      </c>
      <c r="D59230" s="49">
        <v>2.8060375931795864E-4</v>
      </c>
      <c r="E59230" s="48">
        <v>1.01849600092402E-3</v>
      </c>
      <c r="F59230" s="49">
        <v>1.3242310581284289E-4</v>
      </c>
      <c r="G59230" s="50">
        <v>1081.56278036601</v>
      </c>
      <c r="H59230" s="51">
        <v>140.6229404707552</v>
      </c>
      <c r="I59230" s="52">
        <v>648.93766821960799</v>
      </c>
      <c r="J59230" s="51">
        <v>84.373764282453379</v>
      </c>
      <c r="K59230" s="53">
        <v>1730.50044858562</v>
      </c>
      <c r="L59230" s="51">
        <v>224.99670475320858</v>
      </c>
    </row>
    <row r="59231" spans="1:12" ht="21.6" customHeight="1" x14ac:dyDescent="0.3">
      <c r="A59231" s="46" t="s">
        <v>59254</v>
      </c>
      <c r="B59231" s="47">
        <v>0.13001828744806401</v>
      </c>
      <c r="C59231" s="48">
        <v>2.2168493343533201E-3</v>
      </c>
      <c r="D59231" s="49">
        <v>2.8823095398299936E-4</v>
      </c>
      <c r="E59231" s="48">
        <v>1.0472072868449799E-3</v>
      </c>
      <c r="F59231" s="49">
        <v>1.3615609803871781E-4</v>
      </c>
      <c r="G59231" s="50">
        <v>1096.41266894461</v>
      </c>
      <c r="H59231" s="51">
        <v>142.55369755253935</v>
      </c>
      <c r="I59231" s="52">
        <v>657.84760136676903</v>
      </c>
      <c r="J59231" s="51">
        <v>85.532218531524009</v>
      </c>
      <c r="K59231" s="53">
        <v>1754.2602703113801</v>
      </c>
      <c r="L59231" s="51">
        <v>228.08591608406334</v>
      </c>
    </row>
    <row r="59232" spans="1:12" ht="21.6" customHeight="1" x14ac:dyDescent="0.3">
      <c r="A59232" s="46" t="s">
        <v>59255</v>
      </c>
      <c r="B59232" s="47">
        <v>0.13001828744806401</v>
      </c>
      <c r="C59232" s="48">
        <v>2.1334088650225101E-3</v>
      </c>
      <c r="D59232" s="49">
        <v>2.7738216705674469E-4</v>
      </c>
      <c r="E59232" s="48">
        <v>1.00732609366646E-3</v>
      </c>
      <c r="F59232" s="49">
        <v>1.3097081360026125E-4</v>
      </c>
      <c r="G59232" s="50">
        <v>1061.5349851211799</v>
      </c>
      <c r="H59232" s="51">
        <v>138.01896083166193</v>
      </c>
      <c r="I59232" s="52">
        <v>636.92099107271304</v>
      </c>
      <c r="J59232" s="51">
        <v>82.811376498997816</v>
      </c>
      <c r="K59232" s="53">
        <v>1698.4559761938999</v>
      </c>
      <c r="L59232" s="51">
        <v>220.83033733065975</v>
      </c>
    </row>
    <row r="59233" spans="1:12" ht="21.6" customHeight="1" x14ac:dyDescent="0.3">
      <c r="A59233" s="46" t="s">
        <v>59256</v>
      </c>
      <c r="B59233" s="47">
        <v>0.13001828744806401</v>
      </c>
      <c r="C59233" s="48">
        <v>2.18084436007009E-3</v>
      </c>
      <c r="D59233" s="49">
        <v>2.8354964888708216E-4</v>
      </c>
      <c r="E59233" s="48">
        <v>1.0332630347455901E-3</v>
      </c>
      <c r="F59233" s="49">
        <v>1.3434309026101108E-4</v>
      </c>
      <c r="G59233" s="50">
        <v>1091.1779914490901</v>
      </c>
      <c r="H59233" s="51">
        <v>141.87309374922893</v>
      </c>
      <c r="I59233" s="52">
        <v>654.70679486945596</v>
      </c>
      <c r="J59233" s="51">
        <v>85.12385624953761</v>
      </c>
      <c r="K59233" s="53">
        <v>1745.8847863185499</v>
      </c>
      <c r="L59233" s="51">
        <v>226.99694999876652</v>
      </c>
    </row>
    <row r="59234" spans="1:12" ht="21.6" customHeight="1" x14ac:dyDescent="0.3">
      <c r="A59234" s="46" t="s">
        <v>59257</v>
      </c>
      <c r="B59234" s="47">
        <v>0.13001828744806401</v>
      </c>
      <c r="C59234" s="48">
        <v>2.0992962566746E-3</v>
      </c>
      <c r="D59234" s="49">
        <v>2.729469041389629E-4</v>
      </c>
      <c r="E59234" s="48">
        <v>9.9413895555661397E-4</v>
      </c>
      <c r="F59234" s="49">
        <v>1.2925624448687796E-4</v>
      </c>
      <c r="G59234" s="50">
        <v>1056.48190518257</v>
      </c>
      <c r="H59234" s="51">
        <v>137.36196803170569</v>
      </c>
      <c r="I59234" s="52">
        <v>633.88914310954601</v>
      </c>
      <c r="J59234" s="51">
        <v>82.41718081902394</v>
      </c>
      <c r="K59234" s="53">
        <v>1690.3710482921199</v>
      </c>
      <c r="L59234" s="51">
        <v>219.77914885072963</v>
      </c>
    </row>
    <row r="59235" spans="1:12" ht="21.6" customHeight="1" x14ac:dyDescent="0.3">
      <c r="A59235" s="46" t="s">
        <v>59258</v>
      </c>
      <c r="B59235" s="47">
        <v>0.13001828744806401</v>
      </c>
      <c r="C59235" s="48">
        <v>2.2988799538795901E-3</v>
      </c>
      <c r="D59235" s="49">
        <v>2.9889643465210868E-4</v>
      </c>
      <c r="E59235" s="48">
        <v>1.0794866797122699E-3</v>
      </c>
      <c r="F59235" s="49">
        <v>1.4035300941918612E-4</v>
      </c>
      <c r="G59235" s="50">
        <v>1124.0457153438499</v>
      </c>
      <c r="H59235" s="51">
        <v>146.14649892234141</v>
      </c>
      <c r="I59235" s="52">
        <v>674.42742920631599</v>
      </c>
      <c r="J59235" s="51">
        <v>87.687899353405641</v>
      </c>
      <c r="K59235" s="53">
        <v>1798.47314455017</v>
      </c>
      <c r="L59235" s="51">
        <v>233.83439827574705</v>
      </c>
    </row>
    <row r="59236" spans="1:12" ht="21.6" customHeight="1" x14ac:dyDescent="0.3">
      <c r="A59236" s="46" t="s">
        <v>59259</v>
      </c>
      <c r="B59236" s="47">
        <v>0.13001828744806401</v>
      </c>
      <c r="C59236" s="48">
        <v>2.2124496794225E-3</v>
      </c>
      <c r="D59236" s="49">
        <v>2.876589183835317E-4</v>
      </c>
      <c r="E59236" s="48">
        <v>1.0391124325348599E-3</v>
      </c>
      <c r="F59236" s="49">
        <v>1.3510361894417445E-4</v>
      </c>
      <c r="G59236" s="50">
        <v>1088.0043486275599</v>
      </c>
      <c r="H59236" s="51">
        <v>141.46046214460173</v>
      </c>
      <c r="I59236" s="52">
        <v>652.80260917653504</v>
      </c>
      <c r="J59236" s="51">
        <v>84.876277286760924</v>
      </c>
      <c r="K59236" s="53">
        <v>1740.80695780409</v>
      </c>
      <c r="L59236" s="51">
        <v>226.33673943136267</v>
      </c>
    </row>
    <row r="59237" spans="1:12" ht="21.6" customHeight="1" x14ac:dyDescent="0.3">
      <c r="A59237" s="46" t="s">
        <v>59260</v>
      </c>
      <c r="B59237" s="47">
        <v>0.13001828744806401</v>
      </c>
      <c r="C59237" s="48">
        <v>2.2617944912536598E-3</v>
      </c>
      <c r="D59237" s="49">
        <v>2.9407464631226604E-4</v>
      </c>
      <c r="E59237" s="48">
        <v>1.06567708726092E-3</v>
      </c>
      <c r="F59237" s="49">
        <v>1.3855750985830589E-4</v>
      </c>
      <c r="G59237" s="50">
        <v>1118.6553643305299</v>
      </c>
      <c r="H59237" s="51">
        <v>145.4456547148456</v>
      </c>
      <c r="I59237" s="52">
        <v>671.19321859832098</v>
      </c>
      <c r="J59237" s="51">
        <v>87.267392828907759</v>
      </c>
      <c r="K59237" s="53">
        <v>1789.84858292885</v>
      </c>
      <c r="L59237" s="51">
        <v>232.71304754375336</v>
      </c>
    </row>
    <row r="59238" spans="1:12" ht="21.6" customHeight="1" x14ac:dyDescent="0.3">
      <c r="A59238" s="46" t="s">
        <v>59261</v>
      </c>
      <c r="B59238" s="47">
        <v>0.13001828744806401</v>
      </c>
      <c r="C59238" s="48">
        <v>2.1773097375748598E-3</v>
      </c>
      <c r="D59238" s="49">
        <v>2.8309008332347692E-4</v>
      </c>
      <c r="E59238" s="48">
        <v>1.0260526426229401E-3</v>
      </c>
      <c r="F59238" s="49">
        <v>1.3340560742539513E-4</v>
      </c>
      <c r="G59238" s="50">
        <v>1082.8005497777101</v>
      </c>
      <c r="H59238" s="51">
        <v>140.78387312992007</v>
      </c>
      <c r="I59238" s="52">
        <v>649.68032986662695</v>
      </c>
      <c r="J59238" s="51">
        <v>84.470323877952154</v>
      </c>
      <c r="K59238" s="53">
        <v>1732.4808796443399</v>
      </c>
      <c r="L59238" s="51">
        <v>225.25419700787222</v>
      </c>
    </row>
    <row r="59239" spans="1:12" ht="21.6" customHeight="1" x14ac:dyDescent="0.3">
      <c r="A59239" s="46" t="s">
        <v>59262</v>
      </c>
      <c r="B59239" s="47">
        <v>0.13001828744806401</v>
      </c>
      <c r="C59239" s="48">
        <v>2.2358049851904198E-3</v>
      </c>
      <c r="D59239" s="49">
        <v>2.9069553524230251E-4</v>
      </c>
      <c r="E59239" s="48">
        <v>1.0536133479910901E-3</v>
      </c>
      <c r="F59239" s="49">
        <v>1.3698900313822263E-4</v>
      </c>
      <c r="G59239" s="50">
        <v>1097.62774691864</v>
      </c>
      <c r="H59239" s="51">
        <v>142.71167990983861</v>
      </c>
      <c r="I59239" s="52">
        <v>658.57664815118699</v>
      </c>
      <c r="J59239" s="51">
        <v>85.627007945903543</v>
      </c>
      <c r="K59239" s="53">
        <v>1756.2043950698301</v>
      </c>
      <c r="L59239" s="51">
        <v>228.33868785574214</v>
      </c>
    </row>
    <row r="59240" spans="1:12" ht="21.6" customHeight="1" x14ac:dyDescent="0.3">
      <c r="A59240" s="46" t="s">
        <v>59263</v>
      </c>
      <c r="B59240" s="47">
        <v>0.13001828744806401</v>
      </c>
      <c r="C59240" s="48">
        <v>2.15228041202976E-3</v>
      </c>
      <c r="D59240" s="49">
        <v>2.7983581328012297E-4</v>
      </c>
      <c r="E59240" s="48">
        <v>1.0146439134391401E-3</v>
      </c>
      <c r="F59240" s="49">
        <v>1.3192226399495868E-4</v>
      </c>
      <c r="G59240" s="50">
        <v>1062.74907005007</v>
      </c>
      <c r="H59240" s="51">
        <v>138.17681407493274</v>
      </c>
      <c r="I59240" s="52">
        <v>637.64944203004598</v>
      </c>
      <c r="J59240" s="51">
        <v>82.906088444960147</v>
      </c>
      <c r="K59240" s="53">
        <v>1700.3985120801201</v>
      </c>
      <c r="L59240" s="51">
        <v>221.08290251989288</v>
      </c>
    </row>
    <row r="59241" spans="1:12" ht="21.6" customHeight="1" x14ac:dyDescent="0.3">
      <c r="A59241" s="46" t="s">
        <v>59264</v>
      </c>
      <c r="B59241" s="47">
        <v>0.13001828744806401</v>
      </c>
      <c r="C59241" s="48">
        <v>2.1998575483329402E-3</v>
      </c>
      <c r="D59241" s="49">
        <v>2.8602171106394559E-4</v>
      </c>
      <c r="E59241" s="48">
        <v>1.0402275246111799E-3</v>
      </c>
      <c r="F59241" s="49">
        <v>1.3524860130628447E-4</v>
      </c>
      <c r="G59241" s="50">
        <v>1092.4028073069701</v>
      </c>
      <c r="H59241" s="51">
        <v>142.03234220950972</v>
      </c>
      <c r="I59241" s="52">
        <v>655.44168438418706</v>
      </c>
      <c r="J59241" s="51">
        <v>85.219405325706475</v>
      </c>
      <c r="K59241" s="53">
        <v>1747.8444916911601</v>
      </c>
      <c r="L59241" s="51">
        <v>227.2517475352162</v>
      </c>
    </row>
    <row r="59242" spans="1:12" ht="21.6" customHeight="1" x14ac:dyDescent="0.3">
      <c r="A59242" s="46" t="s">
        <v>59265</v>
      </c>
      <c r="B59242" s="47">
        <v>0.13001828744806401</v>
      </c>
      <c r="C59242" s="48">
        <v>2.11821879458453E-3</v>
      </c>
      <c r="D59242" s="49">
        <v>2.7540718011218306E-4</v>
      </c>
      <c r="E59242" s="48">
        <v>1.0019848837280599E-3</v>
      </c>
      <c r="F59242" s="49">
        <v>1.302763586311699E-4</v>
      </c>
      <c r="G59242" s="50">
        <v>1057.7049579552399</v>
      </c>
      <c r="H59242" s="51">
        <v>137.52098725866685</v>
      </c>
      <c r="I59242" s="52">
        <v>634.62297477314598</v>
      </c>
      <c r="J59242" s="51">
        <v>82.512592355200368</v>
      </c>
      <c r="K59242" s="53">
        <v>1692.3279327283899</v>
      </c>
      <c r="L59242" s="51">
        <v>220.03357961386723</v>
      </c>
    </row>
    <row r="59243" spans="1:12" ht="21.6" customHeight="1" x14ac:dyDescent="0.3">
      <c r="A59243" s="46" t="s">
        <v>59266</v>
      </c>
      <c r="B59243" s="47">
        <v>0.13001828744806401</v>
      </c>
      <c r="C59243" s="48">
        <v>2.29489673210078E-3</v>
      </c>
      <c r="D59243" s="49">
        <v>2.9837854297790197E-4</v>
      </c>
      <c r="E59243" s="48">
        <v>1.07165568020487E-3</v>
      </c>
      <c r="F59243" s="49">
        <v>1.3933483627422735E-4</v>
      </c>
      <c r="G59243" s="50">
        <v>1123.82226072343</v>
      </c>
      <c r="H59243" s="51">
        <v>146.11744573527204</v>
      </c>
      <c r="I59243" s="52">
        <v>674.29335643406102</v>
      </c>
      <c r="J59243" s="51">
        <v>87.670467441163623</v>
      </c>
      <c r="K59243" s="53">
        <v>1798.1156171574901</v>
      </c>
      <c r="L59243" s="51">
        <v>233.78791317643567</v>
      </c>
    </row>
    <row r="59244" spans="1:12" ht="21.6" customHeight="1" x14ac:dyDescent="0.3">
      <c r="A59244" s="46" t="s">
        <v>59267</v>
      </c>
      <c r="B59244" s="47">
        <v>0.13001828744806401</v>
      </c>
      <c r="C59244" s="48">
        <v>2.20837128374598E-3</v>
      </c>
      <c r="D59244" s="49">
        <v>2.8712865236213495E-4</v>
      </c>
      <c r="E59244" s="48">
        <v>1.0311267327263499E-3</v>
      </c>
      <c r="F59244" s="49">
        <v>1.3406533193099763E-4</v>
      </c>
      <c r="G59244" s="50">
        <v>1087.77615884942</v>
      </c>
      <c r="H59244" s="51">
        <v>141.43079330043483</v>
      </c>
      <c r="I59244" s="52">
        <v>652.66569530965205</v>
      </c>
      <c r="J59244" s="51">
        <v>84.858475980260906</v>
      </c>
      <c r="K59244" s="53">
        <v>1740.4418541590701</v>
      </c>
      <c r="L59244" s="51">
        <v>226.28926928069575</v>
      </c>
    </row>
    <row r="59245" spans="1:12" ht="21.6" customHeight="1" x14ac:dyDescent="0.3">
      <c r="A59245" s="46" t="s">
        <v>59268</v>
      </c>
      <c r="B59245" s="47">
        <v>0.13001828744806401</v>
      </c>
      <c r="C59245" s="48">
        <v>2.25782082983361E-3</v>
      </c>
      <c r="D59245" s="49">
        <v>2.9355799765953274E-4</v>
      </c>
      <c r="E59245" s="48">
        <v>1.05784608775352E-3</v>
      </c>
      <c r="F59245" s="49">
        <v>1.3753933671334712E-4</v>
      </c>
      <c r="G59245" s="50">
        <v>1118.4325652775599</v>
      </c>
      <c r="H59245" s="51">
        <v>145.41668676353339</v>
      </c>
      <c r="I59245" s="52">
        <v>671.05953916654005</v>
      </c>
      <c r="J59245" s="51">
        <v>87.250012058120575</v>
      </c>
      <c r="K59245" s="53">
        <v>1789.4921044441001</v>
      </c>
      <c r="L59245" s="51">
        <v>232.66669882165397</v>
      </c>
    </row>
    <row r="59246" spans="1:12" ht="21.6" customHeight="1" x14ac:dyDescent="0.3">
      <c r="A59246" s="46" t="s">
        <v>59269</v>
      </c>
      <c r="B59246" s="47">
        <v>0.13001828744806401</v>
      </c>
      <c r="C59246" s="48">
        <v>2.1732409022571001E-3</v>
      </c>
      <c r="D59246" s="49">
        <v>2.8256106032355363E-4</v>
      </c>
      <c r="E59246" s="48">
        <v>1.01806694281443E-3</v>
      </c>
      <c r="F59246" s="49">
        <v>1.3236732041221831E-4</v>
      </c>
      <c r="G59246" s="50">
        <v>1082.5730155670301</v>
      </c>
      <c r="H59246" s="51">
        <v>140.75428952151159</v>
      </c>
      <c r="I59246" s="52">
        <v>649.54380934021799</v>
      </c>
      <c r="J59246" s="51">
        <v>84.452573712906954</v>
      </c>
      <c r="K59246" s="53">
        <v>1732.11682490724</v>
      </c>
      <c r="L59246" s="51">
        <v>225.20686323441856</v>
      </c>
    </row>
    <row r="59247" spans="1:12" ht="21.6" customHeight="1" x14ac:dyDescent="0.3">
      <c r="A59247" s="46" t="s">
        <v>59270</v>
      </c>
      <c r="B59247" s="47">
        <v>0.13001828744806401</v>
      </c>
      <c r="C59247" s="48">
        <v>2.2318331521349699E-3</v>
      </c>
      <c r="D59247" s="49">
        <v>2.9017912431040328E-4</v>
      </c>
      <c r="E59247" s="48">
        <v>1.0457823484836899E-3</v>
      </c>
      <c r="F59247" s="49">
        <v>1.3597082999326386E-4</v>
      </c>
      <c r="G59247" s="50">
        <v>1097.40507323925</v>
      </c>
      <c r="H59247" s="51">
        <v>142.68272825938453</v>
      </c>
      <c r="I59247" s="52">
        <v>658.44304394355004</v>
      </c>
      <c r="J59247" s="51">
        <v>85.609636955630734</v>
      </c>
      <c r="K59247" s="53">
        <v>1755.84811718279</v>
      </c>
      <c r="L59247" s="51">
        <v>228.29236521501525</v>
      </c>
    </row>
    <row r="59248" spans="1:12" ht="21.6" customHeight="1" x14ac:dyDescent="0.3">
      <c r="A59248" s="46" t="s">
        <v>59271</v>
      </c>
      <c r="B59248" s="47">
        <v>0.13001828744806401</v>
      </c>
      <c r="C59248" s="48">
        <v>2.1482134050765898E-3</v>
      </c>
      <c r="D59248" s="49">
        <v>2.7930702800103244E-4</v>
      </c>
      <c r="E59248" s="48">
        <v>1.00665821363063E-3</v>
      </c>
      <c r="F59248" s="49">
        <v>1.3088397698178189E-4</v>
      </c>
      <c r="G59248" s="50">
        <v>1062.52166121296</v>
      </c>
      <c r="H59248" s="51">
        <v>138.14724676738112</v>
      </c>
      <c r="I59248" s="52">
        <v>637.51299672777998</v>
      </c>
      <c r="J59248" s="51">
        <v>82.888348060429195</v>
      </c>
      <c r="K59248" s="53">
        <v>1700.0346579407401</v>
      </c>
      <c r="L59248" s="51">
        <v>221.03559482781031</v>
      </c>
    </row>
    <row r="59249" spans="1:12" ht="21.6" customHeight="1" x14ac:dyDescent="0.3">
      <c r="A59249" s="46" t="s">
        <v>59272</v>
      </c>
      <c r="B59249" s="47">
        <v>0.13001828744806401</v>
      </c>
      <c r="C59249" s="48">
        <v>2.1958949822615901E-3</v>
      </c>
      <c r="D59249" s="49">
        <v>2.8550650500944885E-4</v>
      </c>
      <c r="E59249" s="48">
        <v>1.03239652510378E-3</v>
      </c>
      <c r="F59249" s="49">
        <v>1.342304281613257E-4</v>
      </c>
      <c r="G59249" s="50">
        <v>1092.1807690779201</v>
      </c>
      <c r="H59249" s="51">
        <v>142.00347317922063</v>
      </c>
      <c r="I59249" s="52">
        <v>655.30846144675297</v>
      </c>
      <c r="J59249" s="51">
        <v>85.202083907532497</v>
      </c>
      <c r="K59249" s="53">
        <v>1747.4892305246699</v>
      </c>
      <c r="L59249" s="51">
        <v>227.20555708675312</v>
      </c>
    </row>
    <row r="59250" spans="1:12" ht="21.6" customHeight="1" x14ac:dyDescent="0.3">
      <c r="A59250" s="46" t="s">
        <v>59273</v>
      </c>
      <c r="B59250" s="47">
        <v>0.13001828744806401</v>
      </c>
      <c r="C59250" s="48">
        <v>2.11416105461547E-3</v>
      </c>
      <c r="D59250" s="49">
        <v>2.7487959971049633E-4</v>
      </c>
      <c r="E59250" s="48">
        <v>9.9399918391955295E-4</v>
      </c>
      <c r="F59250" s="49">
        <v>1.2923807161799349E-4</v>
      </c>
      <c r="G59250" s="50">
        <v>1057.4781845684699</v>
      </c>
      <c r="H59250" s="51">
        <v>137.49150257128022</v>
      </c>
      <c r="I59250" s="52">
        <v>634.48691074108399</v>
      </c>
      <c r="J59250" s="51">
        <v>82.494901542768389</v>
      </c>
      <c r="K59250" s="53">
        <v>1691.96509530955</v>
      </c>
      <c r="L59250" s="51">
        <v>219.98640411404861</v>
      </c>
    </row>
    <row r="59251" spans="1:12" ht="21.6" customHeight="1" x14ac:dyDescent="0.3">
      <c r="A59251" s="46" t="s">
        <v>59274</v>
      </c>
      <c r="B59251" s="47">
        <v>0.13001828744806401</v>
      </c>
      <c r="C59251" s="48">
        <v>2.2574827039827002E-3</v>
      </c>
      <c r="D59251" s="49">
        <v>2.935140351154555E-4</v>
      </c>
      <c r="E59251" s="48">
        <v>1.0130374674541299E-3</v>
      </c>
      <c r="F59251" s="49">
        <v>1.3171339663910987E-4</v>
      </c>
      <c r="G59251" s="50">
        <v>1121.59310481744</v>
      </c>
      <c r="H59251" s="51">
        <v>145.82761470192051</v>
      </c>
      <c r="I59251" s="52">
        <v>672.95586289046503</v>
      </c>
      <c r="J59251" s="51">
        <v>87.496568821152437</v>
      </c>
      <c r="K59251" s="53">
        <v>1794.5489677078999</v>
      </c>
      <c r="L59251" s="51">
        <v>233.32418352307295</v>
      </c>
    </row>
    <row r="59252" spans="1:12" ht="21.6" customHeight="1" x14ac:dyDescent="0.3">
      <c r="A59252" s="46" t="s">
        <v>59275</v>
      </c>
      <c r="B59252" s="47">
        <v>0.13001828744806401</v>
      </c>
      <c r="C59252" s="48">
        <v>2.17170319403842E-3</v>
      </c>
      <c r="D59252" s="49">
        <v>2.8236113013436603E-4</v>
      </c>
      <c r="E59252" s="48">
        <v>9.74041005085638E-4</v>
      </c>
      <c r="F59252" s="49">
        <v>1.2664314338542567E-4</v>
      </c>
      <c r="G59252" s="50">
        <v>1085.5880443088399</v>
      </c>
      <c r="H59252" s="51">
        <v>141.14629839512841</v>
      </c>
      <c r="I59252" s="52">
        <v>651.35282658530696</v>
      </c>
      <c r="J59252" s="51">
        <v>84.687779037077433</v>
      </c>
      <c r="K59252" s="53">
        <v>1736.9408708941501</v>
      </c>
      <c r="L59252" s="51">
        <v>225.83407743220585</v>
      </c>
    </row>
    <row r="59253" spans="1:12" ht="21.6" customHeight="1" x14ac:dyDescent="0.3">
      <c r="A59253" s="46" t="s">
        <v>59276</v>
      </c>
      <c r="B59253" s="47">
        <v>0.13001828744806401</v>
      </c>
      <c r="C59253" s="48">
        <v>2.2204047708140298E-3</v>
      </c>
      <c r="D59253" s="49">
        <v>2.8869322574275123E-4</v>
      </c>
      <c r="E59253" s="48">
        <v>9.9922787500277693E-4</v>
      </c>
      <c r="F59253" s="49">
        <v>1.2991789707822923E-4</v>
      </c>
      <c r="G59253" s="50">
        <v>1116.20103402923</v>
      </c>
      <c r="H59253" s="51">
        <v>145.12654689223871</v>
      </c>
      <c r="I59253" s="52">
        <v>669.720620417541</v>
      </c>
      <c r="J59253" s="51">
        <v>87.075928135343617</v>
      </c>
      <c r="K59253" s="53">
        <v>1785.9216544467699</v>
      </c>
      <c r="L59253" s="51">
        <v>232.20247502758232</v>
      </c>
    </row>
    <row r="59254" spans="1:12" ht="21.6" customHeight="1" x14ac:dyDescent="0.3">
      <c r="A59254" s="46" t="s">
        <v>59277</v>
      </c>
      <c r="B59254" s="47">
        <v>0.13001828744806401</v>
      </c>
      <c r="C59254" s="48">
        <v>2.1365739335856798E-3</v>
      </c>
      <c r="D59254" s="49">
        <v>2.7779368385098374E-4</v>
      </c>
      <c r="E59254" s="48">
        <v>9.60981215173718E-4</v>
      </c>
      <c r="F59254" s="49">
        <v>1.2494513186664632E-4</v>
      </c>
      <c r="G59254" s="50">
        <v>1080.38286322671</v>
      </c>
      <c r="H59254" s="51">
        <v>140.46952966497281</v>
      </c>
      <c r="I59254" s="52">
        <v>648.22971793602699</v>
      </c>
      <c r="J59254" s="51">
        <v>84.28171779898382</v>
      </c>
      <c r="K59254" s="53">
        <v>1728.6125811627301</v>
      </c>
      <c r="L59254" s="51">
        <v>224.75124746395664</v>
      </c>
    </row>
    <row r="59255" spans="1:12" ht="21.6" customHeight="1" x14ac:dyDescent="0.3">
      <c r="A59255" s="46" t="s">
        <v>59278</v>
      </c>
      <c r="B59255" s="47">
        <v>0.13001828744806401</v>
      </c>
      <c r="C59255" s="48">
        <v>2.1951706299809101E-3</v>
      </c>
      <c r="D59255" s="49">
        <v>2.8541232596640575E-4</v>
      </c>
      <c r="E59255" s="48">
        <v>9.88316382247857E-4</v>
      </c>
      <c r="F59255" s="49">
        <v>1.2849920347673258E-4</v>
      </c>
      <c r="G59255" s="50">
        <v>1095.2201803752801</v>
      </c>
      <c r="H59255" s="51">
        <v>142.39865223095367</v>
      </c>
      <c r="I59255" s="52">
        <v>657.13210822517101</v>
      </c>
      <c r="J59255" s="51">
        <v>85.439191338572599</v>
      </c>
      <c r="K59255" s="53">
        <v>1752.35228860045</v>
      </c>
      <c r="L59255" s="51">
        <v>227.83784356952629</v>
      </c>
    </row>
    <row r="59256" spans="1:12" ht="21.6" customHeight="1" x14ac:dyDescent="0.3">
      <c r="A59256" s="46" t="s">
        <v>59279</v>
      </c>
      <c r="B59256" s="47">
        <v>0.13001828744806401</v>
      </c>
      <c r="C59256" s="48">
        <v>2.11226771237817E-3</v>
      </c>
      <c r="D59256" s="49">
        <v>2.7463343059524949E-4</v>
      </c>
      <c r="E59256" s="48">
        <v>9.5066217038607104E-4</v>
      </c>
      <c r="F59256" s="49">
        <v>1.2360346733525658E-4</v>
      </c>
      <c r="G59256" s="50">
        <v>1060.3762083366901</v>
      </c>
      <c r="H59256" s="51">
        <v>137.86829865860798</v>
      </c>
      <c r="I59256" s="52">
        <v>636.22572500201602</v>
      </c>
      <c r="J59256" s="51">
        <v>82.720979195165043</v>
      </c>
      <c r="K59256" s="53">
        <v>1696.6019333387101</v>
      </c>
      <c r="L59256" s="51">
        <v>220.58927785377301</v>
      </c>
    </row>
    <row r="59257" spans="1:12" ht="21.6" customHeight="1" x14ac:dyDescent="0.3">
      <c r="A59257" s="46" t="s">
        <v>59280</v>
      </c>
      <c r="B59257" s="47">
        <v>0.13001828744806401</v>
      </c>
      <c r="C59257" s="48">
        <v>2.1592304915274501E-3</v>
      </c>
      <c r="D59257" s="49">
        <v>2.8073945071404054E-4</v>
      </c>
      <c r="E59257" s="48">
        <v>9.7493055886795402E-4</v>
      </c>
      <c r="F59257" s="49">
        <v>1.2675880164479534E-4</v>
      </c>
      <c r="G59257" s="50">
        <v>1089.99357376273</v>
      </c>
      <c r="H59257" s="51">
        <v>141.71909779002519</v>
      </c>
      <c r="I59257" s="52">
        <v>653.99614425764196</v>
      </c>
      <c r="J59257" s="51">
        <v>85.031458674015624</v>
      </c>
      <c r="K59257" s="53">
        <v>1743.98971802038</v>
      </c>
      <c r="L59257" s="51">
        <v>226.75055646404081</v>
      </c>
    </row>
    <row r="59258" spans="1:12" ht="21.6" customHeight="1" x14ac:dyDescent="0.3">
      <c r="A59258" s="46" t="s">
        <v>59281</v>
      </c>
      <c r="B59258" s="47">
        <v>0.13001828744806401</v>
      </c>
      <c r="C59258" s="48">
        <v>2.0782164485524299E-3</v>
      </c>
      <c r="D59258" s="49">
        <v>2.7020614358718456E-4</v>
      </c>
      <c r="E59258" s="48">
        <v>9.3800314067499202E-4</v>
      </c>
      <c r="F59258" s="49">
        <v>1.2195756197146793E-4</v>
      </c>
      <c r="G59258" s="50">
        <v>1055.3307564255399</v>
      </c>
      <c r="H59258" s="51">
        <v>137.21229764171866</v>
      </c>
      <c r="I59258" s="52">
        <v>633.19845385532801</v>
      </c>
      <c r="J59258" s="51">
        <v>82.327378585031738</v>
      </c>
      <c r="K59258" s="53">
        <v>1688.5292102808701</v>
      </c>
      <c r="L59258" s="51">
        <v>219.5396762267504</v>
      </c>
    </row>
    <row r="59259" spans="1:12" ht="21.6" customHeight="1" x14ac:dyDescent="0.3">
      <c r="A59259" s="46" t="s">
        <v>59282</v>
      </c>
      <c r="B59259" s="47">
        <v>0.13001828744806401</v>
      </c>
      <c r="C59259" s="48">
        <v>2.2542104591316602E-3</v>
      </c>
      <c r="D59259" s="49">
        <v>2.9308858344381257E-4</v>
      </c>
      <c r="E59259" s="48">
        <v>1.00616407145084E-3</v>
      </c>
      <c r="F59259" s="49">
        <v>1.3081972946180973E-4</v>
      </c>
      <c r="G59259" s="50">
        <v>1121.414058607</v>
      </c>
      <c r="H59259" s="51">
        <v>145.80433542026503</v>
      </c>
      <c r="I59259" s="52">
        <v>672.84843516420403</v>
      </c>
      <c r="J59259" s="51">
        <v>87.48260125215954</v>
      </c>
      <c r="K59259" s="53">
        <v>1794.2624937712101</v>
      </c>
      <c r="L59259" s="51">
        <v>233.28693667242459</v>
      </c>
    </row>
    <row r="59260" spans="1:12" ht="21.6" customHeight="1" x14ac:dyDescent="0.3">
      <c r="A59260" s="46" t="s">
        <v>59283</v>
      </c>
      <c r="B59260" s="47">
        <v>0.13001828744806401</v>
      </c>
      <c r="C59260" s="48">
        <v>2.1683442993157601E-3</v>
      </c>
      <c r="D59260" s="49">
        <v>2.8192441239480745E-4</v>
      </c>
      <c r="E59260" s="48">
        <v>9.6703182610465802E-4</v>
      </c>
      <c r="F59260" s="49">
        <v>1.2573182193790169E-4</v>
      </c>
      <c r="G59260" s="50">
        <v>1085.40471740568</v>
      </c>
      <c r="H59260" s="51">
        <v>141.12246254513639</v>
      </c>
      <c r="I59260" s="52">
        <v>651.24283044340802</v>
      </c>
      <c r="J59260" s="51">
        <v>84.673477527081843</v>
      </c>
      <c r="K59260" s="53">
        <v>1736.64754784908</v>
      </c>
      <c r="L59260" s="51">
        <v>225.79594007221823</v>
      </c>
    </row>
    <row r="59261" spans="1:12" ht="21.6" customHeight="1" x14ac:dyDescent="0.3">
      <c r="A59261" s="46" t="s">
        <v>59284</v>
      </c>
      <c r="B59261" s="47">
        <v>0.13001828744806401</v>
      </c>
      <c r="C59261" s="48">
        <v>2.2171363836516202E-3</v>
      </c>
      <c r="D59261" s="49">
        <v>2.8826827564117747E-4</v>
      </c>
      <c r="E59261" s="48">
        <v>9.9235447899948502E-4</v>
      </c>
      <c r="F59261" s="49">
        <v>1.2902422990092885E-4</v>
      </c>
      <c r="G59261" s="50">
        <v>1116.02225234602</v>
      </c>
      <c r="H59261" s="51">
        <v>145.10330200396066</v>
      </c>
      <c r="I59261" s="52">
        <v>669.61335140761298</v>
      </c>
      <c r="J59261" s="51">
        <v>87.061981202376529</v>
      </c>
      <c r="K59261" s="53">
        <v>1785.63560375363</v>
      </c>
      <c r="L59261" s="51">
        <v>232.16528320633719</v>
      </c>
    </row>
    <row r="59262" spans="1:12" ht="21.6" customHeight="1" x14ac:dyDescent="0.3">
      <c r="A59262" s="46" t="s">
        <v>59285</v>
      </c>
      <c r="B59262" s="47">
        <v>0.13001828744806401</v>
      </c>
      <c r="C59262" s="48">
        <v>2.1332188965516299E-3</v>
      </c>
      <c r="D59262" s="49">
        <v>2.7735746768149173E-4</v>
      </c>
      <c r="E59262" s="48">
        <v>9.5397203619273802E-4</v>
      </c>
      <c r="F59262" s="49">
        <v>1.2403381041912234E-4</v>
      </c>
      <c r="G59262" s="50">
        <v>1080.1998008507601</v>
      </c>
      <c r="H59262" s="51">
        <v>140.44572820835563</v>
      </c>
      <c r="I59262" s="52">
        <v>648.11988051045898</v>
      </c>
      <c r="J59262" s="51">
        <v>84.267436925013754</v>
      </c>
      <c r="K59262" s="53">
        <v>1728.3196813612201</v>
      </c>
      <c r="L59262" s="51">
        <v>224.71316513336939</v>
      </c>
    </row>
    <row r="59263" spans="1:12" ht="21.6" customHeight="1" x14ac:dyDescent="0.3">
      <c r="A59263" s="46" t="s">
        <v>59286</v>
      </c>
      <c r="B59263" s="47">
        <v>0.13001828744806401</v>
      </c>
      <c r="C59263" s="48">
        <v>2.1919029805796499E-3</v>
      </c>
      <c r="D59263" s="49">
        <v>2.849874717872732E-4</v>
      </c>
      <c r="E59263" s="48">
        <v>9.8144298624456509E-4</v>
      </c>
      <c r="F59263" s="49">
        <v>1.276055362994322E-4</v>
      </c>
      <c r="G59263" s="50">
        <v>1095.0414492814</v>
      </c>
      <c r="H59263" s="51">
        <v>142.37541392021367</v>
      </c>
      <c r="I59263" s="52">
        <v>657.024869568844</v>
      </c>
      <c r="J59263" s="51">
        <v>85.425248352128719</v>
      </c>
      <c r="K59263" s="53">
        <v>1752.0663188502499</v>
      </c>
      <c r="L59263" s="51">
        <v>227.80066227234238</v>
      </c>
    </row>
    <row r="59264" spans="1:12" ht="21.6" customHeight="1" x14ac:dyDescent="0.3">
      <c r="A59264" s="46" t="s">
        <v>59287</v>
      </c>
      <c r="B59264" s="47">
        <v>0.13001828744806401</v>
      </c>
      <c r="C59264" s="48">
        <v>2.10891341310528E-3</v>
      </c>
      <c r="D59264" s="49">
        <v>2.7419731034820005E-4</v>
      </c>
      <c r="E59264" s="48">
        <v>9.4365299140509095E-4</v>
      </c>
      <c r="F59264" s="49">
        <v>1.226921458877326E-4</v>
      </c>
      <c r="G59264" s="50">
        <v>1060.1931965500801</v>
      </c>
      <c r="H59264" s="51">
        <v>137.84450377953013</v>
      </c>
      <c r="I59264" s="52">
        <v>636.11591793005095</v>
      </c>
      <c r="J59264" s="51">
        <v>82.706702267718455</v>
      </c>
      <c r="K59264" s="53">
        <v>1696.3091144801299</v>
      </c>
      <c r="L59264" s="51">
        <v>220.55120604724857</v>
      </c>
    </row>
    <row r="59265" spans="1:12" ht="21.6" customHeight="1" x14ac:dyDescent="0.3">
      <c r="A59265" s="46" t="s">
        <v>59288</v>
      </c>
      <c r="B59265" s="47">
        <v>0.13001828744806401</v>
      </c>
      <c r="C59265" s="48">
        <v>2.1559665814355599E-3</v>
      </c>
      <c r="D59265" s="49">
        <v>2.8031508271350852E-4</v>
      </c>
      <c r="E59265" s="48">
        <v>9.68057162864662E-4</v>
      </c>
      <c r="F59265" s="49">
        <v>1.2586513446749493E-4</v>
      </c>
      <c r="G59265" s="50">
        <v>1089.8150990786401</v>
      </c>
      <c r="H59265" s="51">
        <v>141.69589281724697</v>
      </c>
      <c r="I59265" s="52">
        <v>653.88905944718704</v>
      </c>
      <c r="J59265" s="51">
        <v>85.017535690348581</v>
      </c>
      <c r="K59265" s="53">
        <v>1743.7041585258301</v>
      </c>
      <c r="L59265" s="51">
        <v>226.71342850759555</v>
      </c>
    </row>
    <row r="59266" spans="1:12" ht="21.6" customHeight="1" x14ac:dyDescent="0.3">
      <c r="A59266" s="46" t="s">
        <v>59289</v>
      </c>
      <c r="B59266" s="47">
        <v>0.13001828744806401</v>
      </c>
      <c r="C59266" s="48">
        <v>2.0748658885889099E-3</v>
      </c>
      <c r="D59266" s="49">
        <v>2.6977050951873565E-4</v>
      </c>
      <c r="E59266" s="48">
        <v>9.3099396169401204E-4</v>
      </c>
      <c r="F59266" s="49">
        <v>1.2104624052394395E-4</v>
      </c>
      <c r="G59266" s="50">
        <v>1055.1480010487201</v>
      </c>
      <c r="H59266" s="51">
        <v>137.18853610060265</v>
      </c>
      <c r="I59266" s="52">
        <v>633.08880062923402</v>
      </c>
      <c r="J59266" s="51">
        <v>82.313121660361844</v>
      </c>
      <c r="K59266" s="53">
        <v>1688.2368016779501</v>
      </c>
      <c r="L59266" s="51">
        <v>219.50165776096449</v>
      </c>
    </row>
    <row r="59267" spans="1:12" ht="21.6" customHeight="1" x14ac:dyDescent="0.3">
      <c r="A59267" s="46" t="s">
        <v>59290</v>
      </c>
      <c r="B59267" s="47">
        <v>0.13001828744806401</v>
      </c>
      <c r="C59267" s="48">
        <v>2.3658733057071398E-3</v>
      </c>
      <c r="D59267" s="49">
        <v>3.0760679552713232E-4</v>
      </c>
      <c r="E59267" s="48">
        <v>1.19217369556674E-3</v>
      </c>
      <c r="F59267" s="49">
        <v>1.5500438223821716E-4</v>
      </c>
      <c r="G59267" s="50">
        <v>1127.7009262250999</v>
      </c>
      <c r="H59267" s="51">
        <v>146.62174318138307</v>
      </c>
      <c r="I59267" s="52">
        <v>676.62055573506302</v>
      </c>
      <c r="J59267" s="51">
        <v>87.973045908830244</v>
      </c>
      <c r="K59267" s="53">
        <v>1804.3214819601601</v>
      </c>
      <c r="L59267" s="51">
        <v>234.59478909021331</v>
      </c>
    </row>
    <row r="59268" spans="1:12" ht="21.6" customHeight="1" x14ac:dyDescent="0.3">
      <c r="A59268" s="46" t="s">
        <v>59291</v>
      </c>
      <c r="B59268" s="47">
        <v>0.13001828744806401</v>
      </c>
      <c r="C59268" s="48">
        <v>2.2779644752346099E-3</v>
      </c>
      <c r="D59268" s="49">
        <v>2.961770399375318E-4</v>
      </c>
      <c r="E59268" s="48">
        <v>1.1474220315265001E-3</v>
      </c>
      <c r="F59268" s="49">
        <v>1.4918584751925405E-4</v>
      </c>
      <c r="G59268" s="50">
        <v>1091.57105553411</v>
      </c>
      <c r="H59268" s="51">
        <v>141.92419926842055</v>
      </c>
      <c r="I59268" s="52">
        <v>654.94263332046705</v>
      </c>
      <c r="J59268" s="51">
        <v>85.154519561052467</v>
      </c>
      <c r="K59268" s="53">
        <v>1746.5136888545801</v>
      </c>
      <c r="L59268" s="51">
        <v>227.07871882947302</v>
      </c>
    </row>
    <row r="59269" spans="1:12" ht="21.6" customHeight="1" x14ac:dyDescent="0.3">
      <c r="A59269" s="46" t="s">
        <v>59292</v>
      </c>
      <c r="B59269" s="47">
        <v>0.13001828744806401</v>
      </c>
      <c r="C59269" s="48">
        <v>2.32862615695043E-3</v>
      </c>
      <c r="D59269" s="49">
        <v>3.0276398503346165E-4</v>
      </c>
      <c r="E59269" s="48">
        <v>1.1767975917509801E-3</v>
      </c>
      <c r="F59269" s="49">
        <v>1.5300520755246841E-4</v>
      </c>
      <c r="G59269" s="50">
        <v>1122.2990180166</v>
      </c>
      <c r="H59269" s="51">
        <v>145.91939632716227</v>
      </c>
      <c r="I59269" s="52">
        <v>673.37941080996302</v>
      </c>
      <c r="J59269" s="51">
        <v>87.551637796297754</v>
      </c>
      <c r="K59269" s="53">
        <v>1795.6784288265601</v>
      </c>
      <c r="L59269" s="51">
        <v>233.47103412346002</v>
      </c>
    </row>
    <row r="59270" spans="1:12" ht="21.6" customHeight="1" x14ac:dyDescent="0.3">
      <c r="A59270" s="46" t="s">
        <v>59293</v>
      </c>
      <c r="B59270" s="47">
        <v>0.13001828744806401</v>
      </c>
      <c r="C59270" s="48">
        <v>2.2426509401665198E-3</v>
      </c>
      <c r="D59270" s="49">
        <v>2.9158563458424157E-4</v>
      </c>
      <c r="E59270" s="48">
        <v>1.13288078520044E-3</v>
      </c>
      <c r="F59270" s="49">
        <v>1.4729521957457928E-4</v>
      </c>
      <c r="G59270" s="50">
        <v>1086.3554075106899</v>
      </c>
      <c r="H59270" s="51">
        <v>141.24606964448361</v>
      </c>
      <c r="I59270" s="52">
        <v>651.81324450641398</v>
      </c>
      <c r="J59270" s="51">
        <v>84.747641786690167</v>
      </c>
      <c r="K59270" s="53">
        <v>1738.1686520170999</v>
      </c>
      <c r="L59270" s="51">
        <v>225.99371143117378</v>
      </c>
    </row>
    <row r="59271" spans="1:12" ht="21.6" customHeight="1" x14ac:dyDescent="0.3">
      <c r="A59271" s="46" t="s">
        <v>59294</v>
      </c>
      <c r="B59271" s="47">
        <v>0.13001828744806401</v>
      </c>
      <c r="C59271" s="48">
        <v>2.3010895996693399E-3</v>
      </c>
      <c r="D59271" s="49">
        <v>2.9918372901355879E-4</v>
      </c>
      <c r="E59271" s="48">
        <v>1.16353473189184E-3</v>
      </c>
      <c r="F59271" s="49">
        <v>1.5128079322691934E-4</v>
      </c>
      <c r="G59271" s="50">
        <v>1101.19040178922</v>
      </c>
      <c r="H59271" s="51">
        <v>143.17489019487991</v>
      </c>
      <c r="I59271" s="52">
        <v>660.71424107353505</v>
      </c>
      <c r="J59271" s="51">
        <v>85.904934116928345</v>
      </c>
      <c r="K59271" s="53">
        <v>1761.9046428627601</v>
      </c>
      <c r="L59271" s="51">
        <v>229.07982431180824</v>
      </c>
    </row>
    <row r="59272" spans="1:12" ht="21.6" customHeight="1" x14ac:dyDescent="0.3">
      <c r="A59272" s="46" t="s">
        <v>59295</v>
      </c>
      <c r="B59272" s="47">
        <v>0.13001828744806401</v>
      </c>
      <c r="C59272" s="48">
        <v>2.21613911774832E-3</v>
      </c>
      <c r="D59272" s="49">
        <v>2.8813861283630006E-4</v>
      </c>
      <c r="E59272" s="48">
        <v>1.12033804261034E-3</v>
      </c>
      <c r="F59272" s="49">
        <v>1.4566443366311257E-4</v>
      </c>
      <c r="G59272" s="50">
        <v>1066.22632285243</v>
      </c>
      <c r="H59272" s="51">
        <v>138.62892052931954</v>
      </c>
      <c r="I59272" s="52">
        <v>639.73579371146002</v>
      </c>
      <c r="J59272" s="51">
        <v>83.177352317591996</v>
      </c>
      <c r="K59272" s="53">
        <v>1705.96211656389</v>
      </c>
      <c r="L59272" s="51">
        <v>221.80627284691155</v>
      </c>
    </row>
    <row r="59273" spans="1:12" ht="21.6" customHeight="1" x14ac:dyDescent="0.3">
      <c r="A59273" s="46" t="s">
        <v>59296</v>
      </c>
      <c r="B59273" s="47">
        <v>0.13001828744806401</v>
      </c>
      <c r="C59273" s="48">
        <v>2.2649854382743801E-3</v>
      </c>
      <c r="D59273" s="49">
        <v>2.9448952777923762E-4</v>
      </c>
      <c r="E59273" s="48">
        <v>1.1486304680133901E-3</v>
      </c>
      <c r="F59273" s="49">
        <v>1.4934296636176926E-4</v>
      </c>
      <c r="G59273" s="50">
        <v>1095.9542596331</v>
      </c>
      <c r="H59273" s="51">
        <v>142.49409595890657</v>
      </c>
      <c r="I59273" s="52">
        <v>657.572555779862</v>
      </c>
      <c r="J59273" s="51">
        <v>85.496457575344209</v>
      </c>
      <c r="K59273" s="53">
        <v>1753.5268154129601</v>
      </c>
      <c r="L59273" s="51">
        <v>227.99055353425078</v>
      </c>
    </row>
    <row r="59274" spans="1:12" ht="21.6" customHeight="1" x14ac:dyDescent="0.3">
      <c r="A59274" s="46" t="s">
        <v>59297</v>
      </c>
      <c r="B59274" s="47">
        <v>0.13001828744806401</v>
      </c>
      <c r="C59274" s="48">
        <v>2.1819092340637398E-3</v>
      </c>
      <c r="D59274" s="49">
        <v>2.8368810198008452E-4</v>
      </c>
      <c r="E59274" s="48">
        <v>1.10624301730601E-3</v>
      </c>
      <c r="F59274" s="49">
        <v>1.4383182261150645E-4</v>
      </c>
      <c r="G59274" s="50">
        <v>1061.17072519456</v>
      </c>
      <c r="H59274" s="51">
        <v>137.97160037981683</v>
      </c>
      <c r="I59274" s="52">
        <v>636.70243511673596</v>
      </c>
      <c r="J59274" s="51">
        <v>82.782960227890101</v>
      </c>
      <c r="K59274" s="53">
        <v>1697.8731603112899</v>
      </c>
      <c r="L59274" s="51">
        <v>220.75456060770694</v>
      </c>
    </row>
    <row r="59275" spans="1:12" ht="21.6" customHeight="1" x14ac:dyDescent="0.3">
      <c r="A59275" s="46" t="s">
        <v>59298</v>
      </c>
      <c r="B59275" s="47">
        <v>0.13001828744806401</v>
      </c>
      <c r="C59275" s="48">
        <v>2.36122923136701E-3</v>
      </c>
      <c r="D59275" s="49">
        <v>3.0700298093464716E-4</v>
      </c>
      <c r="E59275" s="48">
        <v>1.18359511554139E-3</v>
      </c>
      <c r="F59275" s="49">
        <v>1.5388900995458497E-4</v>
      </c>
      <c r="G59275" s="50">
        <v>1127.4373019940999</v>
      </c>
      <c r="H59275" s="51">
        <v>146.58746721033864</v>
      </c>
      <c r="I59275" s="52">
        <v>676.46238119646398</v>
      </c>
      <c r="J59275" s="51">
        <v>87.952480326203712</v>
      </c>
      <c r="K59275" s="53">
        <v>1803.8996831905699</v>
      </c>
      <c r="L59275" s="51">
        <v>234.53994753654234</v>
      </c>
    </row>
    <row r="59276" spans="1:12" ht="21.6" customHeight="1" x14ac:dyDescent="0.3">
      <c r="A59276" s="46" t="s">
        <v>59299</v>
      </c>
      <c r="B59276" s="47">
        <v>0.13001828744806401</v>
      </c>
      <c r="C59276" s="48">
        <v>2.2732115993144499E-3</v>
      </c>
      <c r="D59276" s="49">
        <v>2.9555907914993946E-4</v>
      </c>
      <c r="E59276" s="48">
        <v>1.13867398285135E-3</v>
      </c>
      <c r="F59276" s="49">
        <v>1.4804844121199873E-4</v>
      </c>
      <c r="G59276" s="50">
        <v>1091.30206242801</v>
      </c>
      <c r="H59276" s="51">
        <v>141.88922524543011</v>
      </c>
      <c r="I59276" s="52">
        <v>654.78123745680898</v>
      </c>
      <c r="J59276" s="51">
        <v>85.133535147258442</v>
      </c>
      <c r="K59276" s="53">
        <v>1746.08329988482</v>
      </c>
      <c r="L59276" s="51">
        <v>227.02276039268855</v>
      </c>
    </row>
    <row r="59277" spans="1:12" ht="21.6" customHeight="1" x14ac:dyDescent="0.3">
      <c r="A59277" s="46" t="s">
        <v>59300</v>
      </c>
      <c r="B59277" s="47">
        <v>0.13001828744806401</v>
      </c>
      <c r="C59277" s="48">
        <v>2.3239968025277401E-3</v>
      </c>
      <c r="D59277" s="49">
        <v>3.0216208429943334E-4</v>
      </c>
      <c r="E59277" s="48">
        <v>1.1682190117256301E-3</v>
      </c>
      <c r="F59277" s="49">
        <v>1.5188983526883624E-4</v>
      </c>
      <c r="G59277" s="50">
        <v>1122.03640315137</v>
      </c>
      <c r="H59277" s="51">
        <v>145.88525159212665</v>
      </c>
      <c r="I59277" s="52">
        <v>673.22184189082498</v>
      </c>
      <c r="J59277" s="51">
        <v>87.531150955276388</v>
      </c>
      <c r="K59277" s="53">
        <v>1795.2582450422001</v>
      </c>
      <c r="L59277" s="51">
        <v>233.41640254740304</v>
      </c>
    </row>
    <row r="59278" spans="1:12" ht="21.6" customHeight="1" x14ac:dyDescent="0.3">
      <c r="A59278" s="46" t="s">
        <v>59301</v>
      </c>
      <c r="B59278" s="47">
        <v>0.13001828744806401</v>
      </c>
      <c r="C59278" s="48">
        <v>2.2379127841638201E-3</v>
      </c>
      <c r="D59278" s="49">
        <v>2.9096958765510879E-4</v>
      </c>
      <c r="E59278" s="48">
        <v>1.1241327365252901E-3</v>
      </c>
      <c r="F59278" s="49">
        <v>1.4615781326732399E-4</v>
      </c>
      <c r="G59278" s="50">
        <v>1086.0874237703599</v>
      </c>
      <c r="H59278" s="51">
        <v>141.21122685750197</v>
      </c>
      <c r="I59278" s="52">
        <v>651.65245426221702</v>
      </c>
      <c r="J59278" s="51">
        <v>84.726736114501321</v>
      </c>
      <c r="K59278" s="53">
        <v>1737.73987803257</v>
      </c>
      <c r="L59278" s="51">
        <v>225.93796297200328</v>
      </c>
    </row>
    <row r="59279" spans="1:12" ht="21.6" customHeight="1" x14ac:dyDescent="0.3">
      <c r="A59279" s="46" t="s">
        <v>59302</v>
      </c>
      <c r="B59279" s="47">
        <v>0.13001828744806401</v>
      </c>
      <c r="C59279" s="48">
        <v>2.2964630603476998E-3</v>
      </c>
      <c r="D59279" s="49">
        <v>2.9858219429414803E-4</v>
      </c>
      <c r="E59279" s="48">
        <v>1.1549561518664801E-3</v>
      </c>
      <c r="F59279" s="49">
        <v>1.5016542094328588E-4</v>
      </c>
      <c r="G59279" s="50">
        <v>1100.9279799594899</v>
      </c>
      <c r="H59279" s="51">
        <v>143.14077055798941</v>
      </c>
      <c r="I59279" s="52">
        <v>660.55678797569794</v>
      </c>
      <c r="J59279" s="51">
        <v>85.884462334794165</v>
      </c>
      <c r="K59279" s="53">
        <v>1761.4847679351899</v>
      </c>
      <c r="L59279" s="51">
        <v>229.02523289278358</v>
      </c>
    </row>
    <row r="59280" spans="1:12" ht="21.6" customHeight="1" x14ac:dyDescent="0.3">
      <c r="A59280" s="46" t="s">
        <v>59303</v>
      </c>
      <c r="B59280" s="47">
        <v>0.13001828744806401</v>
      </c>
      <c r="C59280" s="48">
        <v>2.2114037768466602E-3</v>
      </c>
      <c r="D59280" s="49">
        <v>2.8752293192178347E-4</v>
      </c>
      <c r="E59280" s="48">
        <v>1.1115899939351801E-3</v>
      </c>
      <c r="F59280" s="49">
        <v>1.4452702735585598E-4</v>
      </c>
      <c r="G59280" s="50">
        <v>1065.9585321476</v>
      </c>
      <c r="H59280" s="51">
        <v>138.59410284048303</v>
      </c>
      <c r="I59280" s="52">
        <v>639.57511928856297</v>
      </c>
      <c r="J59280" s="51">
        <v>83.156461704290209</v>
      </c>
      <c r="K59280" s="53">
        <v>1705.53365143616</v>
      </c>
      <c r="L59280" s="51">
        <v>221.75056454477323</v>
      </c>
    </row>
    <row r="59281" spans="1:12" ht="21.6" customHeight="1" x14ac:dyDescent="0.3">
      <c r="A59281" s="46" t="s">
        <v>59304</v>
      </c>
      <c r="B59281" s="47">
        <v>0.13001828744806401</v>
      </c>
      <c r="C59281" s="48">
        <v>2.2603731671663701E-3</v>
      </c>
      <c r="D59281" s="49">
        <v>2.9388984818852796E-4</v>
      </c>
      <c r="E59281" s="48">
        <v>1.1400518879880401E-3</v>
      </c>
      <c r="F59281" s="49">
        <v>1.4822759407813707E-4</v>
      </c>
      <c r="G59281" s="50">
        <v>1095.69281619516</v>
      </c>
      <c r="H59281" s="51">
        <v>142.46010353084108</v>
      </c>
      <c r="I59281" s="52">
        <v>657.41568971709899</v>
      </c>
      <c r="J59281" s="51">
        <v>85.476062118505041</v>
      </c>
      <c r="K59281" s="53">
        <v>1753.1085059122599</v>
      </c>
      <c r="L59281" s="51">
        <v>227.93616564934612</v>
      </c>
    </row>
    <row r="59282" spans="1:12" ht="21.6" customHeight="1" x14ac:dyDescent="0.3">
      <c r="A59282" s="46" t="s">
        <v>59305</v>
      </c>
      <c r="B59282" s="47">
        <v>0.13001828744806401</v>
      </c>
      <c r="C59282" s="48">
        <v>2.1771881613757002E-3</v>
      </c>
      <c r="D59282" s="49">
        <v>2.8307427619426778E-4</v>
      </c>
      <c r="E59282" s="48">
        <v>1.0974949686308501E-3</v>
      </c>
      <c r="F59282" s="49">
        <v>1.4269441630424987E-4</v>
      </c>
      <c r="G59282" s="50">
        <v>1060.90391288152</v>
      </c>
      <c r="H59282" s="51">
        <v>137.93690989980533</v>
      </c>
      <c r="I59282" s="52">
        <v>636.542347728913</v>
      </c>
      <c r="J59282" s="51">
        <v>82.762145939883325</v>
      </c>
      <c r="K59282" s="53">
        <v>1697.44626061043</v>
      </c>
      <c r="L59282" s="51">
        <v>220.69905583968864</v>
      </c>
    </row>
    <row r="59283" spans="1:12" ht="21.6" customHeight="1" x14ac:dyDescent="0.3">
      <c r="A59283" s="46" t="s">
        <v>59306</v>
      </c>
      <c r="B59283" s="47">
        <v>0.13001828744806401</v>
      </c>
      <c r="C59283" s="48">
        <v>2.3244791408545602E-3</v>
      </c>
      <c r="D59283" s="49">
        <v>3.0222479710265707E-4</v>
      </c>
      <c r="E59283" s="48">
        <v>1.11938095890014E-3</v>
      </c>
      <c r="F59283" s="49">
        <v>1.4553999527816794E-4</v>
      </c>
      <c r="G59283" s="50">
        <v>1125.2448083818599</v>
      </c>
      <c r="H59283" s="51">
        <v>146.30240294563438</v>
      </c>
      <c r="I59283" s="52">
        <v>675.14688502911804</v>
      </c>
      <c r="J59283" s="51">
        <v>87.781441767380898</v>
      </c>
      <c r="K59283" s="53">
        <v>1800.39169341098</v>
      </c>
      <c r="L59283" s="51">
        <v>234.08384471301528</v>
      </c>
    </row>
    <row r="59284" spans="1:12" ht="21.6" customHeight="1" x14ac:dyDescent="0.3">
      <c r="A59284" s="46" t="s">
        <v>59307</v>
      </c>
      <c r="B59284" s="47">
        <v>0.13001828744806401</v>
      </c>
      <c r="C59284" s="48">
        <v>2.2372269345960999E-3</v>
      </c>
      <c r="D59284" s="49">
        <v>2.9088041466886682E-4</v>
      </c>
      <c r="E59284" s="48">
        <v>1.0761386088663501E-3</v>
      </c>
      <c r="F59284" s="49">
        <v>1.3991769898154483E-4</v>
      </c>
      <c r="G59284" s="50">
        <v>1089.1520761362499</v>
      </c>
      <c r="H59284" s="51">
        <v>141.60968770973864</v>
      </c>
      <c r="I59284" s="52">
        <v>653.49124568175296</v>
      </c>
      <c r="J59284" s="51">
        <v>84.965812625843583</v>
      </c>
      <c r="K59284" s="53">
        <v>1742.643321818</v>
      </c>
      <c r="L59284" s="51">
        <v>226.57550033558221</v>
      </c>
    </row>
    <row r="59285" spans="1:12" ht="21.6" customHeight="1" x14ac:dyDescent="0.3">
      <c r="A59285" s="46" t="s">
        <v>59308</v>
      </c>
      <c r="B59285" s="47">
        <v>0.13001828744806401</v>
      </c>
      <c r="C59285" s="48">
        <v>2.2872091658023902E-3</v>
      </c>
      <c r="D59285" s="49">
        <v>2.9737901877314185E-4</v>
      </c>
      <c r="E59285" s="48">
        <v>1.10400485508438E-3</v>
      </c>
      <c r="F59285" s="49">
        <v>1.4354082059241918E-4</v>
      </c>
      <c r="G59285" s="50">
        <v>1119.8401586401001</v>
      </c>
      <c r="H59285" s="51">
        <v>145.59969964195415</v>
      </c>
      <c r="I59285" s="52">
        <v>671.90409518406398</v>
      </c>
      <c r="J59285" s="51">
        <v>87.359819785172988</v>
      </c>
      <c r="K59285" s="53">
        <v>1791.7442538241701</v>
      </c>
      <c r="L59285" s="51">
        <v>232.95951942712713</v>
      </c>
    </row>
    <row r="59286" spans="1:12" ht="21.6" customHeight="1" x14ac:dyDescent="0.3">
      <c r="A59286" s="46" t="s">
        <v>59309</v>
      </c>
      <c r="B59286" s="47">
        <v>0.13001828744806401</v>
      </c>
      <c r="C59286" s="48">
        <v>2.2018950342398E-3</v>
      </c>
      <c r="D59286" s="49">
        <v>2.8628662149225508E-4</v>
      </c>
      <c r="E59286" s="48">
        <v>1.06159736254028E-3</v>
      </c>
      <c r="F59286" s="49">
        <v>1.3802707103686875E-4</v>
      </c>
      <c r="G59286" s="50">
        <v>1083.93405634542</v>
      </c>
      <c r="H59286" s="51">
        <v>140.93124971266482</v>
      </c>
      <c r="I59286" s="52">
        <v>650.36043380725198</v>
      </c>
      <c r="J59286" s="51">
        <v>84.558749827598902</v>
      </c>
      <c r="K59286" s="53">
        <v>1734.2944901526701</v>
      </c>
      <c r="L59286" s="51">
        <v>225.48999954026374</v>
      </c>
    </row>
    <row r="59287" spans="1:12" ht="21.6" customHeight="1" x14ac:dyDescent="0.3">
      <c r="A59287" s="46" t="s">
        <v>59310</v>
      </c>
      <c r="B59287" s="47">
        <v>0.13001828744806401</v>
      </c>
      <c r="C59287" s="48">
        <v>2.26043826042559E-3</v>
      </c>
      <c r="D59287" s="49">
        <v>2.9389831150261614E-4</v>
      </c>
      <c r="E59287" s="48">
        <v>1.0920042400929301E-3</v>
      </c>
      <c r="F59287" s="49">
        <v>1.4198052118290729E-4</v>
      </c>
      <c r="G59287" s="50">
        <v>1098.7784599449201</v>
      </c>
      <c r="H59287" s="51">
        <v>142.86129364685971</v>
      </c>
      <c r="I59287" s="52">
        <v>659.26707596695599</v>
      </c>
      <c r="J59287" s="51">
        <v>85.716776188116341</v>
      </c>
      <c r="K59287" s="53">
        <v>1758.0455359118801</v>
      </c>
      <c r="L59287" s="51">
        <v>228.57806983497605</v>
      </c>
    </row>
    <row r="59288" spans="1:12" ht="21.6" customHeight="1" x14ac:dyDescent="0.3">
      <c r="A59288" s="46" t="s">
        <v>59311</v>
      </c>
      <c r="B59288" s="47">
        <v>0.13001828744806401</v>
      </c>
      <c r="C59288" s="48">
        <v>2.1761152107628899E-3</v>
      </c>
      <c r="D59288" s="49">
        <v>2.8293477299307383E-4</v>
      </c>
      <c r="E59288" s="48">
        <v>1.05024833025318E-3</v>
      </c>
      <c r="F59288" s="49">
        <v>1.3655148929470721E-4</v>
      </c>
      <c r="G59288" s="50">
        <v>1063.8498847922001</v>
      </c>
      <c r="H59288" s="51">
        <v>138.31994012250206</v>
      </c>
      <c r="I59288" s="52">
        <v>638.30993087532295</v>
      </c>
      <c r="J59288" s="51">
        <v>82.991964073501606</v>
      </c>
      <c r="K59288" s="53">
        <v>1702.15981566752</v>
      </c>
      <c r="L59288" s="51">
        <v>221.31190419600367</v>
      </c>
    </row>
    <row r="59289" spans="1:12" ht="21.6" customHeight="1" x14ac:dyDescent="0.3">
      <c r="A59289" s="46" t="s">
        <v>59312</v>
      </c>
      <c r="B59289" s="47">
        <v>0.13001828744806401</v>
      </c>
      <c r="C59289" s="48">
        <v>2.2243119731959701E-3</v>
      </c>
      <c r="D59289" s="49">
        <v>2.892012335051641E-4</v>
      </c>
      <c r="E59289" s="48">
        <v>1.0770999762144799E-3</v>
      </c>
      <c r="F59289" s="49">
        <v>1.4004269431775715E-4</v>
      </c>
      <c r="G59289" s="50">
        <v>1093.5396603838001</v>
      </c>
      <c r="H59289" s="51">
        <v>142.18015389963921</v>
      </c>
      <c r="I59289" s="52">
        <v>656.12379623028403</v>
      </c>
      <c r="J59289" s="51">
        <v>85.308092339784054</v>
      </c>
      <c r="K59289" s="53">
        <v>1749.6634566140899</v>
      </c>
      <c r="L59289" s="51">
        <v>227.48824623942326</v>
      </c>
    </row>
    <row r="59290" spans="1:12" ht="21.6" customHeight="1" x14ac:dyDescent="0.3">
      <c r="A59290" s="46" t="s">
        <v>59313</v>
      </c>
      <c r="B59290" s="47">
        <v>0.13001828744806401</v>
      </c>
      <c r="C59290" s="48">
        <v>2.1418675253578501E-3</v>
      </c>
      <c r="D59290" s="49">
        <v>2.7848194758765051E-4</v>
      </c>
      <c r="E59290" s="48">
        <v>1.03615330494885E-3</v>
      </c>
      <c r="F59290" s="49">
        <v>1.3471887824310111E-4</v>
      </c>
      <c r="G59290" s="50">
        <v>1058.7919881483299</v>
      </c>
      <c r="H59290" s="51">
        <v>137.66232106277675</v>
      </c>
      <c r="I59290" s="52">
        <v>635.27519288899998</v>
      </c>
      <c r="J59290" s="51">
        <v>82.597392637666317</v>
      </c>
      <c r="K59290" s="53">
        <v>1694.0671810373301</v>
      </c>
      <c r="L59290" s="51">
        <v>220.25971370044306</v>
      </c>
    </row>
    <row r="59291" spans="1:12" ht="21.6" customHeight="1" x14ac:dyDescent="0.3">
      <c r="A59291" s="46" t="s">
        <v>59314</v>
      </c>
      <c r="B59291" s="47">
        <v>0.13001828744806401</v>
      </c>
      <c r="C59291" s="48">
        <v>2.3205445238503901E-3</v>
      </c>
      <c r="D59291" s="49">
        <v>3.0171322493801087E-4</v>
      </c>
      <c r="E59291" s="48">
        <v>1.11185139928205E-3</v>
      </c>
      <c r="F59291" s="49">
        <v>1.4456101483138577E-4</v>
      </c>
      <c r="G59291" s="50">
        <v>1125.02510659176</v>
      </c>
      <c r="H59291" s="51">
        <v>146.27383769513631</v>
      </c>
      <c r="I59291" s="52">
        <v>675.01506395505601</v>
      </c>
      <c r="J59291" s="51">
        <v>87.764302617081782</v>
      </c>
      <c r="K59291" s="53">
        <v>1800.04017054681</v>
      </c>
      <c r="L59291" s="51">
        <v>234.0381403122181</v>
      </c>
    </row>
    <row r="59292" spans="1:12" ht="21.6" customHeight="1" x14ac:dyDescent="0.3">
      <c r="A59292" s="46" t="s">
        <v>59315</v>
      </c>
      <c r="B59292" s="47">
        <v>0.13001828744806401</v>
      </c>
      <c r="C59292" s="48">
        <v>2.2331919497415899E-3</v>
      </c>
      <c r="D59292" s="49">
        <v>2.9035579284820458E-4</v>
      </c>
      <c r="E59292" s="48">
        <v>1.06846030385004E-3</v>
      </c>
      <c r="F59292" s="49">
        <v>1.3891937891282033E-4</v>
      </c>
      <c r="G59292" s="50">
        <v>1088.92746715974</v>
      </c>
      <c r="H59292" s="51">
        <v>141.58048443526735</v>
      </c>
      <c r="I59292" s="52">
        <v>653.356480295849</v>
      </c>
      <c r="J59292" s="51">
        <v>84.948290661161067</v>
      </c>
      <c r="K59292" s="53">
        <v>1742.2839474555899</v>
      </c>
      <c r="L59292" s="51">
        <v>226.52877509642843</v>
      </c>
    </row>
    <row r="59293" spans="1:12" ht="21.6" customHeight="1" x14ac:dyDescent="0.3">
      <c r="A59293" s="46" t="s">
        <v>59316</v>
      </c>
      <c r="B59293" s="47">
        <v>0.13001828744806401</v>
      </c>
      <c r="C59293" s="48">
        <v>2.2832841091569799E-3</v>
      </c>
      <c r="D59293" s="49">
        <v>2.9686868962996901E-4</v>
      </c>
      <c r="E59293" s="48">
        <v>1.0964752954662901E-3</v>
      </c>
      <c r="F59293" s="49">
        <v>1.4256184014563701E-4</v>
      </c>
      <c r="G59293" s="50">
        <v>1119.6211124174599</v>
      </c>
      <c r="H59293" s="51">
        <v>145.5712196272145</v>
      </c>
      <c r="I59293" s="52">
        <v>671.77266745047598</v>
      </c>
      <c r="J59293" s="51">
        <v>87.342731776328705</v>
      </c>
      <c r="K59293" s="53">
        <v>1791.3937798679301</v>
      </c>
      <c r="L59293" s="51">
        <v>232.91395140354319</v>
      </c>
    </row>
    <row r="59294" spans="1:12" ht="21.6" customHeight="1" x14ac:dyDescent="0.3">
      <c r="A59294" s="46" t="s">
        <v>59317</v>
      </c>
      <c r="B59294" s="47">
        <v>0.13001828744806401</v>
      </c>
      <c r="C59294" s="48">
        <v>2.1978696097440398E-3</v>
      </c>
      <c r="D59294" s="49">
        <v>2.8576324269306483E-4</v>
      </c>
      <c r="E59294" s="48">
        <v>1.0539190575239699E-3</v>
      </c>
      <c r="F59294" s="49">
        <v>1.3702875096814423E-4</v>
      </c>
      <c r="G59294" s="50">
        <v>1083.71010293637</v>
      </c>
      <c r="H59294" s="51">
        <v>140.902131673952</v>
      </c>
      <c r="I59294" s="52">
        <v>650.22606176182296</v>
      </c>
      <c r="J59294" s="51">
        <v>84.541279004371319</v>
      </c>
      <c r="K59294" s="53">
        <v>1733.9361646981899</v>
      </c>
      <c r="L59294" s="51">
        <v>225.44341067832332</v>
      </c>
    </row>
    <row r="59295" spans="1:12" ht="21.6" customHeight="1" x14ac:dyDescent="0.3">
      <c r="A59295" s="46" t="s">
        <v>59318</v>
      </c>
      <c r="B59295" s="47">
        <v>0.13001828744806401</v>
      </c>
      <c r="C59295" s="48">
        <v>2.2565150321447801E-3</v>
      </c>
      <c r="D59295" s="49">
        <v>2.9338822008027741E-4</v>
      </c>
      <c r="E59295" s="48">
        <v>1.0844746804748299E-3</v>
      </c>
      <c r="F59295" s="49">
        <v>1.4100154073612382E-4</v>
      </c>
      <c r="G59295" s="50">
        <v>1098.5595390958499</v>
      </c>
      <c r="H59295" s="51">
        <v>142.83282993297692</v>
      </c>
      <c r="I59295" s="52">
        <v>659.13572345751197</v>
      </c>
      <c r="J59295" s="51">
        <v>85.69969795978642</v>
      </c>
      <c r="K59295" s="53">
        <v>1757.69526255336</v>
      </c>
      <c r="L59295" s="51">
        <v>228.53252789276334</v>
      </c>
    </row>
    <row r="59296" spans="1:12" ht="21.6" customHeight="1" x14ac:dyDescent="0.3">
      <c r="A59296" s="46" t="s">
        <v>59319</v>
      </c>
      <c r="B59296" s="47">
        <v>0.13001828744806401</v>
      </c>
      <c r="C59296" s="48">
        <v>2.1720916146317202E-3</v>
      </c>
      <c r="D59296" s="49">
        <v>2.8241163191471651E-4</v>
      </c>
      <c r="E59296" s="48">
        <v>1.0425700252368699E-3</v>
      </c>
      <c r="F59296" s="49">
        <v>1.3555316922598271E-4</v>
      </c>
      <c r="G59296" s="50">
        <v>1063.6260567567199</v>
      </c>
      <c r="H59296" s="51">
        <v>138.29083838464607</v>
      </c>
      <c r="I59296" s="52">
        <v>638.175634054037</v>
      </c>
      <c r="J59296" s="51">
        <v>82.974503030788298</v>
      </c>
      <c r="K59296" s="53">
        <v>1701.80169081076</v>
      </c>
      <c r="L59296" s="51">
        <v>221.26534141543436</v>
      </c>
    </row>
    <row r="59297" spans="1:12" ht="21.6" customHeight="1" x14ac:dyDescent="0.3">
      <c r="A59297" s="46" t="s">
        <v>59320</v>
      </c>
      <c r="B59297" s="47">
        <v>0.13001828744806401</v>
      </c>
      <c r="C59297" s="48">
        <v>2.2203980118992699E-3</v>
      </c>
      <c r="D59297" s="49">
        <v>2.8869234696022911E-4</v>
      </c>
      <c r="E59297" s="48">
        <v>1.0695704165963899E-3</v>
      </c>
      <c r="F59297" s="49">
        <v>1.3906371387097501E-4</v>
      </c>
      <c r="G59297" s="50">
        <v>1093.32137498507</v>
      </c>
      <c r="H59297" s="51">
        <v>142.15177280592141</v>
      </c>
      <c r="I59297" s="52">
        <v>655.99282499104299</v>
      </c>
      <c r="J59297" s="51">
        <v>85.291063683552977</v>
      </c>
      <c r="K59297" s="53">
        <v>1749.3141999761101</v>
      </c>
      <c r="L59297" s="51">
        <v>227.44283648947439</v>
      </c>
    </row>
    <row r="59298" spans="1:12" ht="21.6" customHeight="1" x14ac:dyDescent="0.3">
      <c r="A59298" s="46" t="s">
        <v>59321</v>
      </c>
      <c r="B59298" s="47">
        <v>0.13001828744806401</v>
      </c>
      <c r="C59298" s="48">
        <v>2.1378531962107901E-3</v>
      </c>
      <c r="D59298" s="49">
        <v>2.7796001138669693E-4</v>
      </c>
      <c r="E59298" s="48">
        <v>1.0284749999325399E-3</v>
      </c>
      <c r="F59298" s="49">
        <v>1.3372055817437658E-4</v>
      </c>
      <c r="G59298" s="50">
        <v>1058.56879556319</v>
      </c>
      <c r="H59298" s="51">
        <v>137.63330194508575</v>
      </c>
      <c r="I59298" s="52">
        <v>635.14127733791702</v>
      </c>
      <c r="J59298" s="51">
        <v>82.579981167051841</v>
      </c>
      <c r="K59298" s="53">
        <v>1693.7100729011099</v>
      </c>
      <c r="L59298" s="51">
        <v>220.21328311213759</v>
      </c>
    </row>
    <row r="59299" spans="1:12" ht="21.6" customHeight="1" x14ac:dyDescent="0.3">
      <c r="A59299" s="46" t="s">
        <v>59322</v>
      </c>
      <c r="B59299" s="47">
        <v>0.13001828744806401</v>
      </c>
      <c r="C59299" s="48">
        <v>2.3384763711895499E-3</v>
      </c>
      <c r="D59299" s="49">
        <v>3.0404469301982854E-4</v>
      </c>
      <c r="E59299" s="48">
        <v>1.1219809607535E-3</v>
      </c>
      <c r="F59299" s="49">
        <v>1.458780430665036E-4</v>
      </c>
      <c r="G59299" s="50">
        <v>1126.2018229043899</v>
      </c>
      <c r="H59299" s="51">
        <v>146.42683233491664</v>
      </c>
      <c r="I59299" s="52">
        <v>675.72109374263596</v>
      </c>
      <c r="J59299" s="51">
        <v>87.856099400950256</v>
      </c>
      <c r="K59299" s="53">
        <v>1801.92291664703</v>
      </c>
      <c r="L59299" s="51">
        <v>234.2829317358669</v>
      </c>
    </row>
    <row r="59300" spans="1:12" ht="21.6" customHeight="1" x14ac:dyDescent="0.3">
      <c r="A59300" s="46" t="s">
        <v>59323</v>
      </c>
      <c r="B59300" s="47">
        <v>0.13001828744806401</v>
      </c>
      <c r="C59300" s="48">
        <v>2.2510246276321402E-3</v>
      </c>
      <c r="D59300" s="49">
        <v>2.9267436708814686E-4</v>
      </c>
      <c r="E59300" s="48">
        <v>1.07929945360818E-3</v>
      </c>
      <c r="F59300" s="49">
        <v>1.4032866660176679E-4</v>
      </c>
      <c r="G59300" s="50">
        <v>1090.10168308265</v>
      </c>
      <c r="H59300" s="51">
        <v>141.73315397865835</v>
      </c>
      <c r="I59300" s="52">
        <v>654.06100984959198</v>
      </c>
      <c r="J59300" s="51">
        <v>85.03989238719528</v>
      </c>
      <c r="K59300" s="53">
        <v>1744.1626929322399</v>
      </c>
      <c r="L59300" s="51">
        <v>226.77304636585365</v>
      </c>
    </row>
    <row r="59301" spans="1:12" ht="21.6" customHeight="1" x14ac:dyDescent="0.3">
      <c r="A59301" s="46" t="s">
        <v>59324</v>
      </c>
      <c r="B59301" s="47">
        <v>0.13001828744806401</v>
      </c>
      <c r="C59301" s="48">
        <v>2.3012698113199399E-3</v>
      </c>
      <c r="D59301" s="49">
        <v>2.99207159823748E-4</v>
      </c>
      <c r="E59301" s="48">
        <v>1.10707671138175E-3</v>
      </c>
      <c r="F59301" s="49">
        <v>1.4394021808748978E-4</v>
      </c>
      <c r="G59301" s="50">
        <v>1120.80625679581</v>
      </c>
      <c r="H59301" s="51">
        <v>145.72531006966628</v>
      </c>
      <c r="I59301" s="52">
        <v>672.48375407749097</v>
      </c>
      <c r="J59301" s="51">
        <v>87.435186041800407</v>
      </c>
      <c r="K59301" s="53">
        <v>1793.2900108733099</v>
      </c>
      <c r="L59301" s="51">
        <v>233.16049611146667</v>
      </c>
    </row>
    <row r="59302" spans="1:12" ht="21.6" customHeight="1" x14ac:dyDescent="0.3">
      <c r="A59302" s="46" t="s">
        <v>59325</v>
      </c>
      <c r="B59302" s="47">
        <v>0.13001828744806401</v>
      </c>
      <c r="C59302" s="48">
        <v>2.21575058334679E-3</v>
      </c>
      <c r="D59302" s="49">
        <v>2.8808809625879844E-4</v>
      </c>
      <c r="E59302" s="48">
        <v>1.06520444202289E-3</v>
      </c>
      <c r="F59302" s="49">
        <v>1.3849605733388674E-4</v>
      </c>
      <c r="G59302" s="50">
        <v>1084.89207703794</v>
      </c>
      <c r="H59302" s="51">
        <v>141.05580992244609</v>
      </c>
      <c r="I59302" s="52">
        <v>650.93524622276902</v>
      </c>
      <c r="J59302" s="51">
        <v>84.633485953468309</v>
      </c>
      <c r="K59302" s="53">
        <v>1735.82732326071</v>
      </c>
      <c r="L59302" s="51">
        <v>225.68929587591441</v>
      </c>
    </row>
    <row r="59303" spans="1:12" ht="21.6" customHeight="1" x14ac:dyDescent="0.3">
      <c r="A59303" s="46" t="s">
        <v>59326</v>
      </c>
      <c r="B59303" s="47">
        <v>0.13001828744806401</v>
      </c>
      <c r="C59303" s="48">
        <v>2.2742660941782698E-3</v>
      </c>
      <c r="D59303" s="49">
        <v>2.9569618276625609E-4</v>
      </c>
      <c r="E59303" s="48">
        <v>1.0948036251609301E-3</v>
      </c>
      <c r="F59303" s="49">
        <v>1.4234449243535633E-4</v>
      </c>
      <c r="G59303" s="50">
        <v>1099.72245517342</v>
      </c>
      <c r="H59303" s="51">
        <v>142.98403028982841</v>
      </c>
      <c r="I59303" s="52">
        <v>659.83347310405304</v>
      </c>
      <c r="J59303" s="51">
        <v>85.79041817389718</v>
      </c>
      <c r="K59303" s="53">
        <v>1759.55592827747</v>
      </c>
      <c r="L59303" s="51">
        <v>228.77444846372561</v>
      </c>
    </row>
    <row r="59304" spans="1:12" ht="21.6" customHeight="1" x14ac:dyDescent="0.3">
      <c r="A59304" s="46" t="s">
        <v>59327</v>
      </c>
      <c r="B59304" s="47">
        <v>0.13001828744806401</v>
      </c>
      <c r="C59304" s="48">
        <v>2.1897556535045298E-3</v>
      </c>
      <c r="D59304" s="49">
        <v>2.8470827999837523E-4</v>
      </c>
      <c r="E59304" s="48">
        <v>1.0535977325432701E-3</v>
      </c>
      <c r="F59304" s="49">
        <v>1.3698697284443936E-4</v>
      </c>
      <c r="G59304" s="50">
        <v>1064.7869789926499</v>
      </c>
      <c r="H59304" s="51">
        <v>138.44177950562204</v>
      </c>
      <c r="I59304" s="52">
        <v>638.87218739559296</v>
      </c>
      <c r="J59304" s="51">
        <v>83.065067703373629</v>
      </c>
      <c r="K59304" s="53">
        <v>1703.65916638825</v>
      </c>
      <c r="L59304" s="51">
        <v>221.50684720899568</v>
      </c>
    </row>
    <row r="59305" spans="1:12" ht="21.6" customHeight="1" x14ac:dyDescent="0.3">
      <c r="A59305" s="46" t="s">
        <v>59328</v>
      </c>
      <c r="B59305" s="47">
        <v>0.13001828744806401</v>
      </c>
      <c r="C59305" s="48">
        <v>2.2382012761365598E-3</v>
      </c>
      <c r="D59305" s="49">
        <v>2.9100709688734691E-4</v>
      </c>
      <c r="E59305" s="48">
        <v>1.0803567361304799E-3</v>
      </c>
      <c r="F59305" s="49">
        <v>1.4046613266466499E-4</v>
      </c>
      <c r="G59305" s="50">
        <v>1094.4924604999001</v>
      </c>
      <c r="H59305" s="51">
        <v>142.30403533901486</v>
      </c>
      <c r="I59305" s="52">
        <v>656.69547629994497</v>
      </c>
      <c r="J59305" s="51">
        <v>85.38242120340955</v>
      </c>
      <c r="K59305" s="53">
        <v>1751.1879367998499</v>
      </c>
      <c r="L59305" s="51">
        <v>227.68645654242442</v>
      </c>
    </row>
    <row r="59306" spans="1:12" ht="21.6" customHeight="1" x14ac:dyDescent="0.3">
      <c r="A59306" s="46" t="s">
        <v>59329</v>
      </c>
      <c r="B59306" s="47">
        <v>0.13001828744806401</v>
      </c>
      <c r="C59306" s="48">
        <v>2.1555640487658698E-3</v>
      </c>
      <c r="D59306" s="49">
        <v>2.8026274610515355E-4</v>
      </c>
      <c r="E59306" s="48">
        <v>1.0399352485646199E-3</v>
      </c>
      <c r="F59306" s="49">
        <v>1.3521060007524866E-4</v>
      </c>
      <c r="G59306" s="50">
        <v>1059.73723790587</v>
      </c>
      <c r="H59306" s="51">
        <v>137.7852208174628</v>
      </c>
      <c r="I59306" s="52">
        <v>635.84234274352502</v>
      </c>
      <c r="J59306" s="51">
        <v>82.671132490478072</v>
      </c>
      <c r="K59306" s="53">
        <v>1695.5795806494</v>
      </c>
      <c r="L59306" s="51">
        <v>220.45635330794087</v>
      </c>
    </row>
    <row r="59307" spans="1:12" ht="21.6" customHeight="1" x14ac:dyDescent="0.3">
      <c r="A59307" s="46" t="s">
        <v>59330</v>
      </c>
      <c r="B59307" s="47">
        <v>0.13001828744806401</v>
      </c>
      <c r="C59307" s="48">
        <v>2.3341902824986801E-3</v>
      </c>
      <c r="D59307" s="49">
        <v>3.0348742310839111E-4</v>
      </c>
      <c r="E59307" s="48">
        <v>1.1141499612460999E-3</v>
      </c>
      <c r="F59307" s="49">
        <v>1.448598699215448E-4</v>
      </c>
      <c r="G59307" s="50">
        <v>1125.95700358247</v>
      </c>
      <c r="H59307" s="51">
        <v>146.39500134594641</v>
      </c>
      <c r="I59307" s="52">
        <v>675.57420214948502</v>
      </c>
      <c r="J59307" s="51">
        <v>87.837000807568245</v>
      </c>
      <c r="K59307" s="53">
        <v>1801.53120573196</v>
      </c>
      <c r="L59307" s="51">
        <v>234.23200215351466</v>
      </c>
    </row>
    <row r="59308" spans="1:12" ht="21.6" customHeight="1" x14ac:dyDescent="0.3">
      <c r="A59308" s="46" t="s">
        <v>59331</v>
      </c>
      <c r="B59308" s="47">
        <v>0.13001828744806401</v>
      </c>
      <c r="C59308" s="48">
        <v>2.2466346142593799E-3</v>
      </c>
      <c r="D59308" s="49">
        <v>2.9210358506754649E-4</v>
      </c>
      <c r="E59308" s="48">
        <v>1.07131375379966E-3</v>
      </c>
      <c r="F59308" s="49">
        <v>1.3929037958858867E-4</v>
      </c>
      <c r="G59308" s="50">
        <v>1089.8517785716499</v>
      </c>
      <c r="H59308" s="51">
        <v>141.70066182211258</v>
      </c>
      <c r="I59308" s="52">
        <v>653.91106714299099</v>
      </c>
      <c r="J59308" s="51">
        <v>85.02039709326769</v>
      </c>
      <c r="K59308" s="53">
        <v>1743.76284571464</v>
      </c>
      <c r="L59308" s="51">
        <v>226.72105891538027</v>
      </c>
    </row>
    <row r="59309" spans="1:12" ht="21.6" customHeight="1" x14ac:dyDescent="0.3">
      <c r="A59309" s="46" t="s">
        <v>59332</v>
      </c>
      <c r="B59309" s="47">
        <v>0.13001828744806401</v>
      </c>
      <c r="C59309" s="48">
        <v>2.2969966717293899E-3</v>
      </c>
      <c r="D59309" s="49">
        <v>2.9865157353215816E-4</v>
      </c>
      <c r="E59309" s="48">
        <v>1.0992457118743401E-3</v>
      </c>
      <c r="F59309" s="49">
        <v>1.429220449425297E-4</v>
      </c>
      <c r="G59309" s="50">
        <v>1120.56237600698</v>
      </c>
      <c r="H59309" s="51">
        <v>145.6936011071611</v>
      </c>
      <c r="I59309" s="52">
        <v>672.33742560418898</v>
      </c>
      <c r="J59309" s="51">
        <v>87.416160664296797</v>
      </c>
      <c r="K59309" s="53">
        <v>1792.89980161117</v>
      </c>
      <c r="L59309" s="51">
        <v>233.1097617714579</v>
      </c>
    </row>
    <row r="59310" spans="1:12" ht="21.6" customHeight="1" x14ac:dyDescent="0.3">
      <c r="A59310" s="46" t="s">
        <v>59333</v>
      </c>
      <c r="B59310" s="47">
        <v>0.13001828744806401</v>
      </c>
      <c r="C59310" s="48">
        <v>2.2113735190743399E-3</v>
      </c>
      <c r="D59310" s="49">
        <v>2.8751899785804441E-4</v>
      </c>
      <c r="E59310" s="48">
        <v>1.05721874221437E-3</v>
      </c>
      <c r="F59310" s="49">
        <v>1.3745777032070865E-4</v>
      </c>
      <c r="G59310" s="50">
        <v>1084.6431110600299</v>
      </c>
      <c r="H59310" s="51">
        <v>141.02343979236539</v>
      </c>
      <c r="I59310" s="52">
        <v>650.78586663601698</v>
      </c>
      <c r="J59310" s="51">
        <v>84.614063875419106</v>
      </c>
      <c r="K59310" s="53">
        <v>1735.42897769604</v>
      </c>
      <c r="L59310" s="51">
        <v>225.6375036677845</v>
      </c>
    </row>
    <row r="59311" spans="1:12" ht="21.6" customHeight="1" x14ac:dyDescent="0.3">
      <c r="A59311" s="46" t="s">
        <v>59334</v>
      </c>
      <c r="B59311" s="47">
        <v>0.13001828744806401</v>
      </c>
      <c r="C59311" s="48">
        <v>2.2699954310299898E-3</v>
      </c>
      <c r="D59311" s="49">
        <v>2.951409184574492E-4</v>
      </c>
      <c r="E59311" s="48">
        <v>1.0869726256535299E-3</v>
      </c>
      <c r="F59311" s="49">
        <v>1.4132631929039753E-4</v>
      </c>
      <c r="G59311" s="50">
        <v>1099.4787538737301</v>
      </c>
      <c r="H59311" s="51">
        <v>142.95234466419384</v>
      </c>
      <c r="I59311" s="52">
        <v>659.68725232424094</v>
      </c>
      <c r="J59311" s="51">
        <v>85.771406798516693</v>
      </c>
      <c r="K59311" s="53">
        <v>1759.1660061979701</v>
      </c>
      <c r="L59311" s="51">
        <v>228.72375146271054</v>
      </c>
    </row>
    <row r="59312" spans="1:12" ht="21.6" customHeight="1" x14ac:dyDescent="0.3">
      <c r="A59312" s="46" t="s">
        <v>59335</v>
      </c>
      <c r="B59312" s="47">
        <v>0.13001828744806401</v>
      </c>
      <c r="C59312" s="48">
        <v>2.1853810656743502E-3</v>
      </c>
      <c r="D59312" s="49">
        <v>2.8413950358040414E-4</v>
      </c>
      <c r="E59312" s="48">
        <v>1.04561203273476E-3</v>
      </c>
      <c r="F59312" s="49">
        <v>1.3594868583126254E-4</v>
      </c>
      <c r="G59312" s="50">
        <v>1064.5381925038801</v>
      </c>
      <c r="H59312" s="51">
        <v>138.40943271241198</v>
      </c>
      <c r="I59312" s="52">
        <v>638.72291550233103</v>
      </c>
      <c r="J59312" s="51">
        <v>83.045659627447577</v>
      </c>
      <c r="K59312" s="53">
        <v>1703.26110800621</v>
      </c>
      <c r="L59312" s="51">
        <v>221.45509233985956</v>
      </c>
    </row>
    <row r="59313" spans="1:12" ht="21.6" customHeight="1" x14ac:dyDescent="0.3">
      <c r="A59313" s="46" t="s">
        <v>59336</v>
      </c>
      <c r="B59313" s="47">
        <v>0.13001828744806401</v>
      </c>
      <c r="C59313" s="48">
        <v>2.2339431647250799E-3</v>
      </c>
      <c r="D59313" s="49">
        <v>2.9045346453386323E-4</v>
      </c>
      <c r="E59313" s="48">
        <v>1.07252573662308E-3</v>
      </c>
      <c r="F59313" s="49">
        <v>1.3944795951970621E-4</v>
      </c>
      <c r="G59313" s="50">
        <v>1094.24966893294</v>
      </c>
      <c r="H59313" s="51">
        <v>142.27246799527188</v>
      </c>
      <c r="I59313" s="52">
        <v>656.54980135976302</v>
      </c>
      <c r="J59313" s="51">
        <v>85.363480797162993</v>
      </c>
      <c r="K59313" s="53">
        <v>1750.7994702927001</v>
      </c>
      <c r="L59313" s="51">
        <v>227.63594879243487</v>
      </c>
    </row>
    <row r="59314" spans="1:12" ht="21.6" customHeight="1" x14ac:dyDescent="0.3">
      <c r="A59314" s="46" t="s">
        <v>59337</v>
      </c>
      <c r="B59314" s="47">
        <v>0.13001828744806401</v>
      </c>
      <c r="C59314" s="48">
        <v>2.1512020126724899E-3</v>
      </c>
      <c r="D59314" s="49">
        <v>2.7969560164250562E-4</v>
      </c>
      <c r="E59314" s="48">
        <v>1.0319495487560999E-3</v>
      </c>
      <c r="F59314" s="49">
        <v>1.3417231306207055E-4</v>
      </c>
      <c r="G59314" s="50">
        <v>1059.4893611498201</v>
      </c>
      <c r="H59314" s="51">
        <v>137.752992306143</v>
      </c>
      <c r="I59314" s="52">
        <v>635.69361668989404</v>
      </c>
      <c r="J59314" s="51">
        <v>82.651795383686064</v>
      </c>
      <c r="K59314" s="53">
        <v>1695.18297783971</v>
      </c>
      <c r="L59314" s="51">
        <v>220.40478768982905</v>
      </c>
    </row>
    <row r="59315" spans="1:12" ht="21.6" customHeight="1" x14ac:dyDescent="0.3">
      <c r="A59315" s="46" t="s">
        <v>59338</v>
      </c>
      <c r="B59315" s="47">
        <v>0.13001828744806401</v>
      </c>
      <c r="C59315" s="48">
        <v>2.29981514989818E-3</v>
      </c>
      <c r="D59315" s="49">
        <v>2.9901802723687401E-4</v>
      </c>
      <c r="E59315" s="48">
        <v>1.0555317484953601E-3</v>
      </c>
      <c r="F59315" s="49">
        <v>1.3723843028642734E-4</v>
      </c>
      <c r="G59315" s="50">
        <v>1123.8930839500499</v>
      </c>
      <c r="H59315" s="51">
        <v>146.12665404990872</v>
      </c>
      <c r="I59315" s="52">
        <v>674.33585037003104</v>
      </c>
      <c r="J59315" s="51">
        <v>87.675992429945381</v>
      </c>
      <c r="K59315" s="53">
        <v>1798.22893432008</v>
      </c>
      <c r="L59315" s="51">
        <v>233.8026464798541</v>
      </c>
    </row>
    <row r="59316" spans="1:12" ht="21.6" customHeight="1" x14ac:dyDescent="0.3">
      <c r="A59316" s="46" t="s">
        <v>59339</v>
      </c>
      <c r="B59316" s="47">
        <v>0.13001828744806401</v>
      </c>
      <c r="C59316" s="48">
        <v>2.2129860716931099E-3</v>
      </c>
      <c r="D59316" s="49">
        <v>2.8772865918795678E-4</v>
      </c>
      <c r="E59316" s="48">
        <v>1.0142280261589501E-3</v>
      </c>
      <c r="F59316" s="49">
        <v>1.3186819104301696E-4</v>
      </c>
      <c r="G59316" s="50">
        <v>1087.82793504404</v>
      </c>
      <c r="H59316" s="51">
        <v>141.4375251525899</v>
      </c>
      <c r="I59316" s="52">
        <v>652.69676102642404</v>
      </c>
      <c r="J59316" s="51">
        <v>84.862515091553945</v>
      </c>
      <c r="K59316" s="53">
        <v>1740.5246960704601</v>
      </c>
      <c r="L59316" s="51">
        <v>226.30004024414384</v>
      </c>
    </row>
    <row r="59317" spans="1:12" ht="21.6" customHeight="1" x14ac:dyDescent="0.3">
      <c r="A59317" s="46" t="s">
        <v>59340</v>
      </c>
      <c r="B59317" s="47">
        <v>0.13001828744806401</v>
      </c>
      <c r="C59317" s="48">
        <v>2.2625934626023499E-3</v>
      </c>
      <c r="D59317" s="49">
        <v>2.9417852719874281E-4</v>
      </c>
      <c r="E59317" s="48">
        <v>1.0406274991236E-3</v>
      </c>
      <c r="F59317" s="49">
        <v>1.3530060530741219E-4</v>
      </c>
      <c r="G59317" s="50">
        <v>1118.4950842629801</v>
      </c>
      <c r="H59317" s="51">
        <v>145.42481537495073</v>
      </c>
      <c r="I59317" s="52">
        <v>671.09705055779295</v>
      </c>
      <c r="J59317" s="51">
        <v>87.254889224971066</v>
      </c>
      <c r="K59317" s="53">
        <v>1789.5921348207801</v>
      </c>
      <c r="L59317" s="51">
        <v>232.67970459992179</v>
      </c>
    </row>
    <row r="59318" spans="1:12" ht="21.6" customHeight="1" x14ac:dyDescent="0.3">
      <c r="A59318" s="46" t="s">
        <v>59341</v>
      </c>
      <c r="B59318" s="47">
        <v>0.13001828744806401</v>
      </c>
      <c r="C59318" s="48">
        <v>2.1777005554074699E-3</v>
      </c>
      <c r="D59318" s="49">
        <v>2.8314089678877706E-4</v>
      </c>
      <c r="E59318" s="48">
        <v>1.00013301457366E-3</v>
      </c>
      <c r="F59318" s="49">
        <v>1.3003558177513693E-4</v>
      </c>
      <c r="G59318" s="50">
        <v>1082.6162329634401</v>
      </c>
      <c r="H59318" s="51">
        <v>140.75990857338078</v>
      </c>
      <c r="I59318" s="52">
        <v>649.56973977806399</v>
      </c>
      <c r="J59318" s="51">
        <v>84.455945144028462</v>
      </c>
      <c r="K59318" s="53">
        <v>1732.1859727415001</v>
      </c>
      <c r="L59318" s="51">
        <v>225.21585371740923</v>
      </c>
    </row>
    <row r="59319" spans="1:12" ht="21.6" customHeight="1" x14ac:dyDescent="0.3">
      <c r="A59319" s="46" t="s">
        <v>59342</v>
      </c>
      <c r="B59319" s="47">
        <v>0.13001828744806401</v>
      </c>
      <c r="C59319" s="48">
        <v>2.2362966903814699E-3</v>
      </c>
      <c r="D59319" s="49">
        <v>2.9075946590917216E-4</v>
      </c>
      <c r="E59319" s="48">
        <v>1.0295066594176901E-3</v>
      </c>
      <c r="F59319" s="49">
        <v>1.3385469277386536E-4</v>
      </c>
      <c r="G59319" s="50">
        <v>1097.4551919033299</v>
      </c>
      <c r="H59319" s="51">
        <v>142.68924460225742</v>
      </c>
      <c r="I59319" s="52">
        <v>658.47311514200101</v>
      </c>
      <c r="J59319" s="51">
        <v>85.61354676135484</v>
      </c>
      <c r="K59319" s="53">
        <v>1755.92830704533</v>
      </c>
      <c r="L59319" s="51">
        <v>228.30279136361224</v>
      </c>
    </row>
    <row r="59320" spans="1:12" ht="21.6" customHeight="1" x14ac:dyDescent="0.3">
      <c r="A59320" s="46" t="s">
        <v>59343</v>
      </c>
      <c r="B59320" s="47">
        <v>0.13001828744806401</v>
      </c>
      <c r="C59320" s="48">
        <v>2.1523811524385198E-3</v>
      </c>
      <c r="D59320" s="49">
        <v>2.7984891137554678E-4</v>
      </c>
      <c r="E59320" s="48">
        <v>9.8961598949020191E-4</v>
      </c>
      <c r="F59320" s="49">
        <v>1.2866817618473737E-4</v>
      </c>
      <c r="G59320" s="50">
        <v>1062.55316498502</v>
      </c>
      <c r="H59320" s="51">
        <v>138.15134283387252</v>
      </c>
      <c r="I59320" s="52">
        <v>637.53189899101699</v>
      </c>
      <c r="J59320" s="51">
        <v>82.890805700324151</v>
      </c>
      <c r="K59320" s="53">
        <v>1700.0850639760399</v>
      </c>
      <c r="L59320" s="51">
        <v>221.04214853419666</v>
      </c>
    </row>
    <row r="59321" spans="1:12" ht="21.6" customHeight="1" x14ac:dyDescent="0.3">
      <c r="A59321" s="46" t="s">
        <v>59344</v>
      </c>
      <c r="B59321" s="47">
        <v>0.13001828744806401</v>
      </c>
      <c r="C59321" s="48">
        <v>2.2002172091224099E-3</v>
      </c>
      <c r="D59321" s="49">
        <v>2.8606847354385468E-4</v>
      </c>
      <c r="E59321" s="48">
        <v>1.0150597703872501E-3</v>
      </c>
      <c r="F59321" s="49">
        <v>1.3197633300317534E-4</v>
      </c>
      <c r="G59321" s="50">
        <v>1092.2228383295101</v>
      </c>
      <c r="H59321" s="51">
        <v>142.00894295126659</v>
      </c>
      <c r="I59321" s="52">
        <v>655.33370299771002</v>
      </c>
      <c r="J59321" s="51">
        <v>85.205365770760466</v>
      </c>
      <c r="K59321" s="53">
        <v>1747.55654132722</v>
      </c>
      <c r="L59321" s="51">
        <v>227.21430872202706</v>
      </c>
    </row>
    <row r="59322" spans="1:12" ht="21.6" customHeight="1" x14ac:dyDescent="0.3">
      <c r="A59322" s="46" t="s">
        <v>59345</v>
      </c>
      <c r="B59322" s="47">
        <v>0.13001828744806401</v>
      </c>
      <c r="C59322" s="48">
        <v>2.11817842773595E-3</v>
      </c>
      <c r="D59322" s="49">
        <v>2.7540193168366104E-4</v>
      </c>
      <c r="E59322" s="48">
        <v>9.7595350551154603E-4</v>
      </c>
      <c r="F59322" s="49">
        <v>1.2689180341554591E-4</v>
      </c>
      <c r="G59322" s="50">
        <v>1057.50139218251</v>
      </c>
      <c r="H59322" s="51">
        <v>137.49451998551345</v>
      </c>
      <c r="I59322" s="52">
        <v>634.50083530950701</v>
      </c>
      <c r="J59322" s="51">
        <v>82.496711991308203</v>
      </c>
      <c r="K59322" s="53">
        <v>1692.00222749201</v>
      </c>
      <c r="L59322" s="51">
        <v>219.99123197682167</v>
      </c>
    </row>
    <row r="59323" spans="1:12" ht="21.6" customHeight="1" x14ac:dyDescent="0.3">
      <c r="A59323" s="46" t="s">
        <v>59346</v>
      </c>
      <c r="B59323" s="47">
        <v>0.13001828744806401</v>
      </c>
      <c r="C59323" s="48">
        <v>2.29618128768892E-3</v>
      </c>
      <c r="D59323" s="49">
        <v>2.9854555869560377E-4</v>
      </c>
      <c r="E59323" s="48">
        <v>1.0486583524920701E-3</v>
      </c>
      <c r="F59323" s="49">
        <v>1.3634476310912721E-4</v>
      </c>
      <c r="G59323" s="50">
        <v>1123.6893493334301</v>
      </c>
      <c r="H59323" s="51">
        <v>146.10016482396193</v>
      </c>
      <c r="I59323" s="52">
        <v>674.21360960005995</v>
      </c>
      <c r="J59323" s="51">
        <v>87.660098894377413</v>
      </c>
      <c r="K59323" s="53">
        <v>1797.90295893349</v>
      </c>
      <c r="L59323" s="51">
        <v>233.76026371833933</v>
      </c>
    </row>
    <row r="59324" spans="1:12" ht="21.6" customHeight="1" x14ac:dyDescent="0.3">
      <c r="A59324" s="46" t="s">
        <v>59347</v>
      </c>
      <c r="B59324" s="47">
        <v>0.13001828744806401</v>
      </c>
      <c r="C59324" s="48">
        <v>2.2092563573459902E-3</v>
      </c>
      <c r="D59324" s="49">
        <v>2.8724372811587376E-4</v>
      </c>
      <c r="E59324" s="48">
        <v>1.00721884717797E-3</v>
      </c>
      <c r="F59324" s="49">
        <v>1.3095686959549297E-4</v>
      </c>
      <c r="G59324" s="50">
        <v>1087.61955164404</v>
      </c>
      <c r="H59324" s="51">
        <v>141.4104314997893</v>
      </c>
      <c r="I59324" s="52">
        <v>652.571730986425</v>
      </c>
      <c r="J59324" s="51">
        <v>84.846258899873703</v>
      </c>
      <c r="K59324" s="53">
        <v>1740.1912826304599</v>
      </c>
      <c r="L59324" s="51">
        <v>226.256690399663</v>
      </c>
    </row>
    <row r="59325" spans="1:12" ht="21.6" customHeight="1" x14ac:dyDescent="0.3">
      <c r="A59325" s="46" t="s">
        <v>59348</v>
      </c>
      <c r="B59325" s="47">
        <v>0.13001828744806401</v>
      </c>
      <c r="C59325" s="48">
        <v>2.2589680106334998E-3</v>
      </c>
      <c r="D59325" s="49">
        <v>2.9370715214252773E-4</v>
      </c>
      <c r="E59325" s="48">
        <v>1.03375410312031E-3</v>
      </c>
      <c r="F59325" s="49">
        <v>1.3440693813011209E-4</v>
      </c>
      <c r="G59325" s="50">
        <v>1118.29195920909</v>
      </c>
      <c r="H59325" s="51">
        <v>145.39840540330613</v>
      </c>
      <c r="I59325" s="52">
        <v>670.97517552545605</v>
      </c>
      <c r="J59325" s="51">
        <v>87.23904324198395</v>
      </c>
      <c r="K59325" s="53">
        <v>1789.2671347345499</v>
      </c>
      <c r="L59325" s="51">
        <v>232.63744864529008</v>
      </c>
    </row>
    <row r="59326" spans="1:12" ht="21.6" customHeight="1" x14ac:dyDescent="0.3">
      <c r="A59326" s="46" t="s">
        <v>59349</v>
      </c>
      <c r="B59326" s="47">
        <v>0.13001828744806401</v>
      </c>
      <c r="C59326" s="48">
        <v>2.1739792513007601E-3</v>
      </c>
      <c r="D59326" s="49">
        <v>2.826570592017492E-4</v>
      </c>
      <c r="E59326" s="48">
        <v>9.9312383559268299E-4</v>
      </c>
      <c r="F59326" s="49">
        <v>1.2912426032761333E-4</v>
      </c>
      <c r="G59326" s="50">
        <v>1082.4084591261601</v>
      </c>
      <c r="H59326" s="51">
        <v>140.73289417488112</v>
      </c>
      <c r="I59326" s="52">
        <v>649.44507547569901</v>
      </c>
      <c r="J59326" s="51">
        <v>84.439736504929058</v>
      </c>
      <c r="K59326" s="53">
        <v>1731.85353460186</v>
      </c>
      <c r="L59326" s="51">
        <v>225.1726306798102</v>
      </c>
    </row>
    <row r="59327" spans="1:12" ht="21.6" customHeight="1" x14ac:dyDescent="0.3">
      <c r="A59327" s="46" t="s">
        <v>59350</v>
      </c>
      <c r="B59327" s="47">
        <v>0.13001828744806401</v>
      </c>
      <c r="C59327" s="48">
        <v>2.2326728468235798E-3</v>
      </c>
      <c r="D59327" s="49">
        <v>2.902882999757956E-4</v>
      </c>
      <c r="E59327" s="48">
        <v>1.0226332634144001E-3</v>
      </c>
      <c r="F59327" s="49">
        <v>1.3296102559656525E-4</v>
      </c>
      <c r="G59327" s="50">
        <v>1097.25218342486</v>
      </c>
      <c r="H59327" s="51">
        <v>142.66284978754931</v>
      </c>
      <c r="I59327" s="52">
        <v>658.35131005491996</v>
      </c>
      <c r="J59327" s="51">
        <v>85.597709872530103</v>
      </c>
      <c r="K59327" s="53">
        <v>1755.6034934797799</v>
      </c>
      <c r="L59327" s="51">
        <v>228.26055966007942</v>
      </c>
    </row>
    <row r="59328" spans="1:12" ht="21.6" customHeight="1" x14ac:dyDescent="0.3">
      <c r="A59328" s="46" t="s">
        <v>59351</v>
      </c>
      <c r="B59328" s="47">
        <v>0.13001828744806401</v>
      </c>
      <c r="C59328" s="48">
        <v>2.14866145674276E-3</v>
      </c>
      <c r="D59328" s="49">
        <v>2.7936528291135613E-4</v>
      </c>
      <c r="E59328" s="48">
        <v>9.8260681050922204E-4</v>
      </c>
      <c r="F59328" s="49">
        <v>1.2775685473721341E-4</v>
      </c>
      <c r="G59328" s="50">
        <v>1062.3455077231799</v>
      </c>
      <c r="H59328" s="51">
        <v>138.1243435923119</v>
      </c>
      <c r="I59328" s="52">
        <v>637.40730463390798</v>
      </c>
      <c r="J59328" s="51">
        <v>82.874606155387156</v>
      </c>
      <c r="K59328" s="53">
        <v>1699.7528123570801</v>
      </c>
      <c r="L59328" s="51">
        <v>220.99894974769904</v>
      </c>
    </row>
    <row r="59329" spans="1:12" ht="21.6" customHeight="1" x14ac:dyDescent="0.3">
      <c r="A59329" s="46" t="s">
        <v>59352</v>
      </c>
      <c r="B59329" s="47">
        <v>0.13001828744806401</v>
      </c>
      <c r="C59329" s="48">
        <v>2.1966015177234698E-3</v>
      </c>
      <c r="D59329" s="49">
        <v>2.8559836754022376E-4</v>
      </c>
      <c r="E59329" s="48">
        <v>1.0081863743839599E-3</v>
      </c>
      <c r="F59329" s="49">
        <v>1.3108266582587518E-4</v>
      </c>
      <c r="G59329" s="50">
        <v>1092.02042070838</v>
      </c>
      <c r="H59329" s="51">
        <v>141.98262495881795</v>
      </c>
      <c r="I59329" s="52">
        <v>655.21225242502896</v>
      </c>
      <c r="J59329" s="51">
        <v>85.189574975290896</v>
      </c>
      <c r="K59329" s="53">
        <v>1747.2326731334099</v>
      </c>
      <c r="L59329" s="51">
        <v>227.17219993410885</v>
      </c>
    </row>
    <row r="59330" spans="1:12" ht="21.6" customHeight="1" x14ac:dyDescent="0.3">
      <c r="A59330" s="46" t="s">
        <v>59353</v>
      </c>
      <c r="B59330" s="47">
        <v>0.13001828744806401</v>
      </c>
      <c r="C59330" s="48">
        <v>2.1144668841991498E-3</v>
      </c>
      <c r="D59330" s="49">
        <v>2.7491936314921734E-4</v>
      </c>
      <c r="E59330" s="48">
        <v>9.6894432653056605E-4</v>
      </c>
      <c r="F59330" s="49">
        <v>1.2598048196802193E-4</v>
      </c>
      <c r="G59330" s="50">
        <v>1057.29432577799</v>
      </c>
      <c r="H59330" s="51">
        <v>137.46759756620975</v>
      </c>
      <c r="I59330" s="52">
        <v>634.37659546679697</v>
      </c>
      <c r="J59330" s="51">
        <v>82.480558539726232</v>
      </c>
      <c r="K59330" s="53">
        <v>1691.67092124479</v>
      </c>
      <c r="L59330" s="51">
        <v>219.94815610593599</v>
      </c>
    </row>
    <row r="59331" spans="1:12" ht="21.6" customHeight="1" x14ac:dyDescent="0.3">
      <c r="A59331" s="46" t="s">
        <v>59354</v>
      </c>
      <c r="B59331" s="47">
        <v>0.13001828744806401</v>
      </c>
      <c r="C59331" s="48">
        <v>2.30701611715583E-3</v>
      </c>
      <c r="D59331" s="49">
        <v>2.9995428466768321E-4</v>
      </c>
      <c r="E59331" s="48">
        <v>1.1390558442652E-3</v>
      </c>
      <c r="F59331" s="49">
        <v>1.4809809017907001E-4</v>
      </c>
      <c r="G59331" s="50">
        <v>1124.4963398570101</v>
      </c>
      <c r="H59331" s="51">
        <v>146.20508834982462</v>
      </c>
      <c r="I59331" s="52">
        <v>674.69780391420602</v>
      </c>
      <c r="J59331" s="51">
        <v>87.72305300989477</v>
      </c>
      <c r="K59331" s="53">
        <v>1799.1941437712101</v>
      </c>
      <c r="L59331" s="51">
        <v>233.9281413597194</v>
      </c>
    </row>
    <row r="59332" spans="1:12" ht="21.6" customHeight="1" x14ac:dyDescent="0.3">
      <c r="A59332" s="46" t="s">
        <v>59355</v>
      </c>
      <c r="B59332" s="47">
        <v>0.13001828744806401</v>
      </c>
      <c r="C59332" s="48">
        <v>2.2207005627018E-3</v>
      </c>
      <c r="D59332" s="49">
        <v>2.8873168409744012E-4</v>
      </c>
      <c r="E59332" s="48">
        <v>1.09718825518486E-3</v>
      </c>
      <c r="F59332" s="49">
        <v>1.4265453794726495E-4</v>
      </c>
      <c r="G59332" s="50">
        <v>1088.4521454235301</v>
      </c>
      <c r="H59332" s="51">
        <v>141.5186839171385</v>
      </c>
      <c r="I59332" s="52">
        <v>653.07128725411997</v>
      </c>
      <c r="J59332" s="51">
        <v>84.911210350283355</v>
      </c>
      <c r="K59332" s="53">
        <v>1741.5234326776499</v>
      </c>
      <c r="L59332" s="51">
        <v>226.42989426742184</v>
      </c>
    </row>
    <row r="59333" spans="1:12" ht="21.6" customHeight="1" x14ac:dyDescent="0.3">
      <c r="A59333" s="46" t="s">
        <v>59356</v>
      </c>
      <c r="B59333" s="47">
        <v>0.13001828744806401</v>
      </c>
      <c r="C59333" s="48">
        <v>2.2701569821056001E-3</v>
      </c>
      <c r="D59333" s="49">
        <v>2.9516192305163545E-4</v>
      </c>
      <c r="E59333" s="48">
        <v>1.12504806159995E-3</v>
      </c>
      <c r="F59333" s="49">
        <v>1.4627682226598952E-4</v>
      </c>
      <c r="G59333" s="50">
        <v>1119.1086559641301</v>
      </c>
      <c r="H59333" s="51">
        <v>145.50459091676083</v>
      </c>
      <c r="I59333" s="52">
        <v>671.46519357847899</v>
      </c>
      <c r="J59333" s="51">
        <v>87.302754550056633</v>
      </c>
      <c r="K59333" s="53">
        <v>1790.5738495426101</v>
      </c>
      <c r="L59333" s="51">
        <v>232.80734546681748</v>
      </c>
    </row>
    <row r="59334" spans="1:12" ht="21.6" customHeight="1" x14ac:dyDescent="0.3">
      <c r="A59334" s="46" t="s">
        <v>59357</v>
      </c>
      <c r="B59334" s="47">
        <v>0.13001828744806401</v>
      </c>
      <c r="C59334" s="48">
        <v>2.1857628287954298E-3</v>
      </c>
      <c r="D59334" s="49">
        <v>2.8418913976761774E-4</v>
      </c>
      <c r="E59334" s="48">
        <v>1.0839410359505101E-3</v>
      </c>
      <c r="F59334" s="49">
        <v>1.409321571889657E-4</v>
      </c>
      <c r="G59334" s="50">
        <v>1083.25027595138</v>
      </c>
      <c r="H59334" s="51">
        <v>140.84234575684118</v>
      </c>
      <c r="I59334" s="52">
        <v>649.95016557082795</v>
      </c>
      <c r="J59334" s="51">
        <v>84.505407454104713</v>
      </c>
      <c r="K59334" s="53">
        <v>1733.20044152221</v>
      </c>
      <c r="L59334" s="51">
        <v>225.34775321094588</v>
      </c>
    </row>
    <row r="59335" spans="1:12" ht="21.6" customHeight="1" x14ac:dyDescent="0.3">
      <c r="A59335" s="46" t="s">
        <v>59358</v>
      </c>
      <c r="B59335" s="47">
        <v>0.13001828744806401</v>
      </c>
      <c r="C59335" s="48">
        <v>2.24387134879722E-3</v>
      </c>
      <c r="D59335" s="49">
        <v>2.9174431002439204E-4</v>
      </c>
      <c r="E59335" s="48">
        <v>1.11204688542954E-3</v>
      </c>
      <c r="F59335" s="49">
        <v>1.4458643160550225E-4</v>
      </c>
      <c r="G59335" s="50">
        <v>1098.0729808272699</v>
      </c>
      <c r="H59335" s="51">
        <v>142.76956846015247</v>
      </c>
      <c r="I59335" s="52">
        <v>658.84378849636403</v>
      </c>
      <c r="J59335" s="51">
        <v>85.661741076091744</v>
      </c>
      <c r="K59335" s="53">
        <v>1756.91676932363</v>
      </c>
      <c r="L59335" s="51">
        <v>228.43130953624421</v>
      </c>
    </row>
    <row r="59336" spans="1:12" ht="21.6" customHeight="1" x14ac:dyDescent="0.3">
      <c r="A59336" s="46" t="s">
        <v>59359</v>
      </c>
      <c r="B59336" s="47">
        <v>0.13001828744806401</v>
      </c>
      <c r="C59336" s="48">
        <v>2.16045945426114E-3</v>
      </c>
      <c r="D59336" s="49">
        <v>2.8089923834401242E-4</v>
      </c>
      <c r="E59336" s="48">
        <v>1.07164576873017E-3</v>
      </c>
      <c r="F59336" s="49">
        <v>1.3933354760126078E-4</v>
      </c>
      <c r="G59336" s="50">
        <v>1063.1917171791499</v>
      </c>
      <c r="H59336" s="51">
        <v>138.23436629659949</v>
      </c>
      <c r="I59336" s="52">
        <v>637.91503030749004</v>
      </c>
      <c r="J59336" s="51">
        <v>82.940619777959711</v>
      </c>
      <c r="K59336" s="53">
        <v>1701.10674748664</v>
      </c>
      <c r="L59336" s="51">
        <v>221.1749860745592</v>
      </c>
    </row>
    <row r="59337" spans="1:12" ht="21.6" customHeight="1" x14ac:dyDescent="0.3">
      <c r="A59337" s="46" t="s">
        <v>59360</v>
      </c>
      <c r="B59337" s="47">
        <v>0.13001828744806401</v>
      </c>
      <c r="C59337" s="48">
        <v>2.20814329429769E-3</v>
      </c>
      <c r="D59337" s="49">
        <v>2.8709900956451208E-4</v>
      </c>
      <c r="E59337" s="48">
        <v>1.09846895361427E-3</v>
      </c>
      <c r="F59337" s="49">
        <v>1.4282105216379426E-4</v>
      </c>
      <c r="G59337" s="50">
        <v>1092.8506264912601</v>
      </c>
      <c r="H59337" s="51">
        <v>142.09056689293749</v>
      </c>
      <c r="I59337" s="52">
        <v>655.710375894761</v>
      </c>
      <c r="J59337" s="51">
        <v>85.254340135763144</v>
      </c>
      <c r="K59337" s="53">
        <v>1748.5610023860199</v>
      </c>
      <c r="L59337" s="51">
        <v>227.34490702870062</v>
      </c>
    </row>
    <row r="59338" spans="1:12" ht="21.6" customHeight="1" x14ac:dyDescent="0.3">
      <c r="A59338" s="46" t="s">
        <v>59361</v>
      </c>
      <c r="B59338" s="47">
        <v>0.13001828744806401</v>
      </c>
      <c r="C59338" s="48">
        <v>2.12659383968836E-3</v>
      </c>
      <c r="D59338" s="49">
        <v>2.7649608913388337E-4</v>
      </c>
      <c r="E59338" s="48">
        <v>1.0588050612603101E-3</v>
      </c>
      <c r="F59338" s="49">
        <v>1.3766402080640802E-4</v>
      </c>
      <c r="G59338" s="50">
        <v>1058.14947525602</v>
      </c>
      <c r="H59338" s="51">
        <v>137.57878263685529</v>
      </c>
      <c r="I59338" s="52">
        <v>634.88968515361296</v>
      </c>
      <c r="J59338" s="51">
        <v>82.547269582113316</v>
      </c>
      <c r="K59338" s="53">
        <v>1693.0391604096301</v>
      </c>
      <c r="L59338" s="51">
        <v>220.1260522189686</v>
      </c>
    </row>
    <row r="59339" spans="1:12" ht="21.6" customHeight="1" x14ac:dyDescent="0.3">
      <c r="A59339" s="46" t="s">
        <v>59362</v>
      </c>
      <c r="B59339" s="47">
        <v>0.13001828744806401</v>
      </c>
      <c r="C59339" s="48">
        <v>2.30225741399364E-3</v>
      </c>
      <c r="D59339" s="49">
        <v>2.9933556623206158E-4</v>
      </c>
      <c r="E59339" s="48">
        <v>1.13047726423985E-3</v>
      </c>
      <c r="F59339" s="49">
        <v>1.4698271789543782E-4</v>
      </c>
      <c r="G59339" s="50">
        <v>1124.2253526018401</v>
      </c>
      <c r="H59339" s="51">
        <v>146.16985505098717</v>
      </c>
      <c r="I59339" s="52">
        <v>674.53521156110503</v>
      </c>
      <c r="J59339" s="51">
        <v>87.701913030592422</v>
      </c>
      <c r="K59339" s="53">
        <v>1798.76056416294</v>
      </c>
      <c r="L59339" s="51">
        <v>233.8717680815796</v>
      </c>
    </row>
    <row r="59340" spans="1:12" ht="21.6" customHeight="1" x14ac:dyDescent="0.3">
      <c r="A59340" s="46" t="s">
        <v>59363</v>
      </c>
      <c r="B59340" s="47">
        <v>0.13001828744806401</v>
      </c>
      <c r="C59340" s="48">
        <v>2.2158373470389501E-3</v>
      </c>
      <c r="D59340" s="49">
        <v>2.8809937712546578E-4</v>
      </c>
      <c r="E59340" s="48">
        <v>1.0884402065096999E-3</v>
      </c>
      <c r="F59340" s="49">
        <v>1.4151713164000832E-4</v>
      </c>
      <c r="G59340" s="50">
        <v>1088.17596085644</v>
      </c>
      <c r="H59340" s="51">
        <v>141.48277487270587</v>
      </c>
      <c r="I59340" s="52">
        <v>652.90557651386302</v>
      </c>
      <c r="J59340" s="51">
        <v>84.8896649236234</v>
      </c>
      <c r="K59340" s="53">
        <v>1741.0815373703001</v>
      </c>
      <c r="L59340" s="51">
        <v>226.37243979632927</v>
      </c>
    </row>
    <row r="59341" spans="1:12" ht="21.6" customHeight="1" x14ac:dyDescent="0.3">
      <c r="A59341" s="46" t="s">
        <v>59364</v>
      </c>
      <c r="B59341" s="47">
        <v>0.13001828744806401</v>
      </c>
      <c r="C59341" s="48">
        <v>2.2654163191429899E-3</v>
      </c>
      <c r="D59341" s="49">
        <v>2.9454555017186841E-4</v>
      </c>
      <c r="E59341" s="48">
        <v>1.11646948157459E-3</v>
      </c>
      <c r="F59341" s="49">
        <v>1.4516144998235605E-4</v>
      </c>
      <c r="G59341" s="50">
        <v>1118.8388551564401</v>
      </c>
      <c r="H59341" s="51">
        <v>145.46951187779288</v>
      </c>
      <c r="I59341" s="52">
        <v>671.30331309386804</v>
      </c>
      <c r="J59341" s="51">
        <v>87.281707126676253</v>
      </c>
      <c r="K59341" s="53">
        <v>1790.1421682503101</v>
      </c>
      <c r="L59341" s="51">
        <v>232.75121900446914</v>
      </c>
    </row>
    <row r="59342" spans="1:12" ht="21.6" customHeight="1" x14ac:dyDescent="0.3">
      <c r="A59342" s="46" t="s">
        <v>59365</v>
      </c>
      <c r="B59342" s="47">
        <v>0.13001828744806401</v>
      </c>
      <c r="C59342" s="48">
        <v>2.1809176533321602E-3</v>
      </c>
      <c r="D59342" s="49">
        <v>2.8355917835149803E-4</v>
      </c>
      <c r="E59342" s="48">
        <v>1.07519298727536E-3</v>
      </c>
      <c r="F59342" s="49">
        <v>1.3979475088171038E-4</v>
      </c>
      <c r="G59342" s="50">
        <v>1082.97527783177</v>
      </c>
      <c r="H59342" s="51">
        <v>140.80659097227806</v>
      </c>
      <c r="I59342" s="52">
        <v>649.78516669906105</v>
      </c>
      <c r="J59342" s="51">
        <v>84.48395458336671</v>
      </c>
      <c r="K59342" s="53">
        <v>1732.76044453083</v>
      </c>
      <c r="L59342" s="51">
        <v>225.29054555564477</v>
      </c>
    </row>
    <row r="59343" spans="1:12" ht="21.6" customHeight="1" x14ac:dyDescent="0.3">
      <c r="A59343" s="46" t="s">
        <v>59366</v>
      </c>
      <c r="B59343" s="47">
        <v>0.13001828744806401</v>
      </c>
      <c r="C59343" s="48">
        <v>2.2391341359208599E-3</v>
      </c>
      <c r="D59343" s="49">
        <v>2.9112838571893079E-4</v>
      </c>
      <c r="E59343" s="48">
        <v>1.1034683054041801E-3</v>
      </c>
      <c r="F59343" s="49">
        <v>1.4347105932186878E-4</v>
      </c>
      <c r="G59343" s="50">
        <v>1097.80340692096</v>
      </c>
      <c r="H59343" s="51">
        <v>142.73451892251336</v>
      </c>
      <c r="I59343" s="52">
        <v>658.68204415257799</v>
      </c>
      <c r="J59343" s="51">
        <v>85.64071135350828</v>
      </c>
      <c r="K59343" s="53">
        <v>1756.4854510735399</v>
      </c>
      <c r="L59343" s="51">
        <v>228.37523027602163</v>
      </c>
    </row>
    <row r="59344" spans="1:12" ht="21.6" customHeight="1" x14ac:dyDescent="0.3">
      <c r="A59344" s="46" t="s">
        <v>59367</v>
      </c>
      <c r="B59344" s="47">
        <v>0.13001828744806401</v>
      </c>
      <c r="C59344" s="48">
        <v>2.15561772888411E-3</v>
      </c>
      <c r="D59344" s="49">
        <v>2.8026972550219715E-4</v>
      </c>
      <c r="E59344" s="48">
        <v>1.0628977200550201E-3</v>
      </c>
      <c r="F59344" s="49">
        <v>1.3819614129400548E-4</v>
      </c>
      <c r="G59344" s="50">
        <v>1062.91694596091</v>
      </c>
      <c r="H59344" s="51">
        <v>138.19864101336393</v>
      </c>
      <c r="I59344" s="52">
        <v>637.75016757654896</v>
      </c>
      <c r="J59344" s="51">
        <v>82.919184608018739</v>
      </c>
      <c r="K59344" s="53">
        <v>1700.66711353746</v>
      </c>
      <c r="L59344" s="51">
        <v>221.11782562138268</v>
      </c>
    </row>
    <row r="59345" spans="1:12" ht="21.6" customHeight="1" x14ac:dyDescent="0.3">
      <c r="A59345" s="46" t="s">
        <v>59368</v>
      </c>
      <c r="B59345" s="47">
        <v>0.13001828744806401</v>
      </c>
      <c r="C59345" s="48">
        <v>2.2034235680290001E-3</v>
      </c>
      <c r="D59345" s="49">
        <v>2.8648535883783337E-4</v>
      </c>
      <c r="E59345" s="48">
        <v>1.0898903735889101E-3</v>
      </c>
      <c r="F59345" s="49">
        <v>1.417056798801608E-4</v>
      </c>
      <c r="G59345" s="50">
        <v>1092.58220262443</v>
      </c>
      <c r="H59345" s="51">
        <v>142.05566688146206</v>
      </c>
      <c r="I59345" s="52">
        <v>655.54932157465998</v>
      </c>
      <c r="J59345" s="51">
        <v>85.233400128877491</v>
      </c>
      <c r="K59345" s="53">
        <v>1748.1315241990901</v>
      </c>
      <c r="L59345" s="51">
        <v>227.28906701033955</v>
      </c>
    </row>
    <row r="59346" spans="1:12" ht="21.6" customHeight="1" x14ac:dyDescent="0.3">
      <c r="A59346" s="46" t="s">
        <v>59369</v>
      </c>
      <c r="B59346" s="47">
        <v>0.13001828744806401</v>
      </c>
      <c r="C59346" s="48">
        <v>2.1217696009189998E-3</v>
      </c>
      <c r="D59346" s="49">
        <v>2.7586884987085058E-4</v>
      </c>
      <c r="E59346" s="48">
        <v>1.05005701258516E-3</v>
      </c>
      <c r="F59346" s="49">
        <v>1.3652661449915269E-4</v>
      </c>
      <c r="G59346" s="50">
        <v>1057.8758540772601</v>
      </c>
      <c r="H59346" s="51">
        <v>137.54320687978341</v>
      </c>
      <c r="I59346" s="52">
        <v>634.72551244635702</v>
      </c>
      <c r="J59346" s="51">
        <v>82.525924127870184</v>
      </c>
      <c r="K59346" s="53">
        <v>1692.6013665236101</v>
      </c>
      <c r="L59346" s="51">
        <v>220.0691310076536</v>
      </c>
    </row>
    <row r="59347" spans="1:12" ht="21.6" customHeight="1" x14ac:dyDescent="0.3">
      <c r="A59347" s="46" t="s">
        <v>59370</v>
      </c>
      <c r="B59347" s="47">
        <v>0.13001828744806401</v>
      </c>
      <c r="C59347" s="48">
        <v>2.26288592369771E-3</v>
      </c>
      <c r="D59347" s="49">
        <v>2.942165524895067E-4</v>
      </c>
      <c r="E59347" s="48">
        <v>1.0662631075986E-3</v>
      </c>
      <c r="F59347" s="49">
        <v>1.3863370321902079E-4</v>
      </c>
      <c r="G59347" s="50">
        <v>1121.8963504416899</v>
      </c>
      <c r="H59347" s="51">
        <v>145.86704217866159</v>
      </c>
      <c r="I59347" s="52">
        <v>673.13781026501499</v>
      </c>
      <c r="J59347" s="51">
        <v>87.520225307197094</v>
      </c>
      <c r="K59347" s="53">
        <v>1795.0341607067</v>
      </c>
      <c r="L59347" s="51">
        <v>233.38726748585867</v>
      </c>
    </row>
    <row r="59348" spans="1:12" ht="21.6" customHeight="1" x14ac:dyDescent="0.3">
      <c r="A59348" s="46" t="s">
        <v>59371</v>
      </c>
      <c r="B59348" s="47">
        <v>0.13001828744806401</v>
      </c>
      <c r="C59348" s="48">
        <v>2.1772550926182502E-3</v>
      </c>
      <c r="D59348" s="49">
        <v>2.8308297847980091E-4</v>
      </c>
      <c r="E59348" s="48">
        <v>1.0259048325247E-3</v>
      </c>
      <c r="F59348" s="49">
        <v>1.3338638940955442E-4</v>
      </c>
      <c r="G59348" s="50">
        <v>1085.8906097455699</v>
      </c>
      <c r="H59348" s="51">
        <v>141.18563743505302</v>
      </c>
      <c r="I59348" s="52">
        <v>651.53436584734402</v>
      </c>
      <c r="J59348" s="51">
        <v>84.711382461032073</v>
      </c>
      <c r="K59348" s="53">
        <v>1737.42497559291</v>
      </c>
      <c r="L59348" s="51">
        <v>225.89701989608511</v>
      </c>
    </row>
    <row r="59349" spans="1:12" ht="21.6" customHeight="1" x14ac:dyDescent="0.3">
      <c r="A59349" s="46" t="s">
        <v>59372</v>
      </c>
      <c r="B59349" s="47">
        <v>0.13001828744806401</v>
      </c>
      <c r="C59349" s="48">
        <v>2.2260266192355199E-3</v>
      </c>
      <c r="D59349" s="49">
        <v>2.8942416884680599E-4</v>
      </c>
      <c r="E59349" s="48">
        <v>1.05225532493334E-3</v>
      </c>
      <c r="F59349" s="49">
        <v>1.3681243530593899E-4</v>
      </c>
      <c r="G59349" s="50">
        <v>1116.5066388191599</v>
      </c>
      <c r="H59349" s="51">
        <v>145.1662811036613</v>
      </c>
      <c r="I59349" s="52">
        <v>669.903983291499</v>
      </c>
      <c r="J59349" s="51">
        <v>87.099768662197192</v>
      </c>
      <c r="K59349" s="53">
        <v>1786.4106221106599</v>
      </c>
      <c r="L59349" s="51">
        <v>232.2660497658585</v>
      </c>
    </row>
    <row r="59350" spans="1:12" ht="21.6" customHeight="1" x14ac:dyDescent="0.3">
      <c r="A59350" s="46" t="s">
        <v>59373</v>
      </c>
      <c r="B59350" s="47">
        <v>0.13001828744806401</v>
      </c>
      <c r="C59350" s="48">
        <v>2.1423211468188401E-3</v>
      </c>
      <c r="D59350" s="49">
        <v>2.785409266731581E-4</v>
      </c>
      <c r="E59350" s="48">
        <v>1.0126576132903501E-3</v>
      </c>
      <c r="F59350" s="49">
        <v>1.3166400865125517E-4</v>
      </c>
      <c r="G59350" s="50">
        <v>1080.6870823096101</v>
      </c>
      <c r="H59350" s="51">
        <v>140.5090837091405</v>
      </c>
      <c r="I59350" s="52">
        <v>648.41224938577102</v>
      </c>
      <c r="J59350" s="51">
        <v>84.305450225484947</v>
      </c>
      <c r="K59350" s="53">
        <v>1729.09933169538</v>
      </c>
      <c r="L59350" s="51">
        <v>224.81453393462544</v>
      </c>
    </row>
    <row r="59351" spans="1:12" ht="21.6" customHeight="1" x14ac:dyDescent="0.3">
      <c r="A59351" s="46" t="s">
        <v>59374</v>
      </c>
      <c r="B59351" s="47">
        <v>0.13001828744806401</v>
      </c>
      <c r="C59351" s="48">
        <v>2.2005550581407599E-3</v>
      </c>
      <c r="D59351" s="49">
        <v>2.8611240009463655E-4</v>
      </c>
      <c r="E59351" s="48">
        <v>1.0405163936306201E-3</v>
      </c>
      <c r="F59351" s="49">
        <v>1.3528615956148889E-4</v>
      </c>
      <c r="G59351" s="50">
        <v>1095.5207357096999</v>
      </c>
      <c r="H59351" s="51">
        <v>142.43772992081833</v>
      </c>
      <c r="I59351" s="52">
        <v>657.31244142582102</v>
      </c>
      <c r="J59351" s="51">
        <v>85.462637952491136</v>
      </c>
      <c r="K59351" s="53">
        <v>1752.8331771355199</v>
      </c>
      <c r="L59351" s="51">
        <v>227.90036787330945</v>
      </c>
    </row>
    <row r="59352" spans="1:12" ht="21.6" customHeight="1" x14ac:dyDescent="0.3">
      <c r="A59352" s="46" t="s">
        <v>59375</v>
      </c>
      <c r="B59352" s="47">
        <v>0.13001828744806401</v>
      </c>
      <c r="C59352" s="48">
        <v>2.11779734869013E-3</v>
      </c>
      <c r="D59352" s="49">
        <v>2.7535238443874118E-4</v>
      </c>
      <c r="E59352" s="48">
        <v>1.00155605637301E-3</v>
      </c>
      <c r="F59352" s="49">
        <v>1.3022060323285541E-4</v>
      </c>
      <c r="G59352" s="50">
        <v>1060.6762314131599</v>
      </c>
      <c r="H59352" s="51">
        <v>137.90730714520549</v>
      </c>
      <c r="I59352" s="52">
        <v>636.40573884789899</v>
      </c>
      <c r="J59352" s="51">
        <v>82.744384287123694</v>
      </c>
      <c r="K59352" s="53">
        <v>1697.08197026106</v>
      </c>
      <c r="L59352" s="51">
        <v>220.65169143232919</v>
      </c>
    </row>
    <row r="59353" spans="1:12" ht="21.6" customHeight="1" x14ac:dyDescent="0.3">
      <c r="A59353" s="46" t="s">
        <v>59376</v>
      </c>
      <c r="B59353" s="47">
        <v>0.13001828744806401</v>
      </c>
      <c r="C59353" s="48">
        <v>2.1648268394279298E-3</v>
      </c>
      <c r="D59353" s="49">
        <v>2.8146707828402448E-4</v>
      </c>
      <c r="E59353" s="48">
        <v>1.0269384618153501E-3</v>
      </c>
      <c r="F59353" s="49">
        <v>1.335207801197809E-4</v>
      </c>
      <c r="G59353" s="50">
        <v>1090.29641586812</v>
      </c>
      <c r="H59353" s="51">
        <v>141.75847280193517</v>
      </c>
      <c r="I59353" s="52">
        <v>654.177849520873</v>
      </c>
      <c r="J59353" s="51">
        <v>85.055083681161236</v>
      </c>
      <c r="K59353" s="53">
        <v>1744.47426538899</v>
      </c>
      <c r="L59353" s="51">
        <v>226.81355648309642</v>
      </c>
    </row>
    <row r="59354" spans="1:12" ht="21.6" customHeight="1" x14ac:dyDescent="0.3">
      <c r="A59354" s="46" t="s">
        <v>59377</v>
      </c>
      <c r="B59354" s="47">
        <v>0.13001828744806401</v>
      </c>
      <c r="C59354" s="48">
        <v>2.0839354059802901E-3</v>
      </c>
      <c r="D59354" s="49">
        <v>2.7094971263794332E-4</v>
      </c>
      <c r="E59354" s="48">
        <v>9.8871534890316204E-4</v>
      </c>
      <c r="F59354" s="49">
        <v>1.2855107643800422E-4</v>
      </c>
      <c r="G59354" s="50">
        <v>1055.63238240346</v>
      </c>
      <c r="H59354" s="51">
        <v>137.25151453481769</v>
      </c>
      <c r="I59354" s="52">
        <v>633.379429442076</v>
      </c>
      <c r="J59354" s="51">
        <v>82.350908720890615</v>
      </c>
      <c r="K59354" s="53">
        <v>1689.01181184553</v>
      </c>
      <c r="L59354" s="51">
        <v>219.60242325570829</v>
      </c>
    </row>
    <row r="59355" spans="1:12" ht="21.6" customHeight="1" x14ac:dyDescent="0.3">
      <c r="A59355" s="46" t="s">
        <v>59378</v>
      </c>
      <c r="B59355" s="47">
        <v>0.13001828744806401</v>
      </c>
      <c r="C59355" s="48">
        <v>2.2588954283176599E-3</v>
      </c>
      <c r="D59355" s="49">
        <v>2.9369771511412318E-4</v>
      </c>
      <c r="E59355" s="48">
        <v>1.05873354798051E-3</v>
      </c>
      <c r="F59355" s="49">
        <v>1.3765472277223862E-4</v>
      </c>
      <c r="G59355" s="50">
        <v>1121.6726093320999</v>
      </c>
      <c r="H59355" s="51">
        <v>145.83795174276096</v>
      </c>
      <c r="I59355" s="52">
        <v>673.00356559926502</v>
      </c>
      <c r="J59355" s="51">
        <v>87.502771045657241</v>
      </c>
      <c r="K59355" s="53">
        <v>1794.67617493137</v>
      </c>
      <c r="L59355" s="51">
        <v>233.34072278841819</v>
      </c>
    </row>
    <row r="59356" spans="1:12" ht="21.6" customHeight="1" x14ac:dyDescent="0.3">
      <c r="A59356" s="46" t="s">
        <v>59379</v>
      </c>
      <c r="B59356" s="47">
        <v>0.13001828744806401</v>
      </c>
      <c r="C59356" s="48">
        <v>2.1731689699492399E-3</v>
      </c>
      <c r="D59356" s="49">
        <v>2.8255170780807346E-4</v>
      </c>
      <c r="E59356" s="48">
        <v>1.0182265275083899E-3</v>
      </c>
      <c r="F59356" s="49">
        <v>1.3238806934082989E-4</v>
      </c>
      <c r="G59356" s="50">
        <v>1085.6621510720399</v>
      </c>
      <c r="H59356" s="51">
        <v>141.15593362956798</v>
      </c>
      <c r="I59356" s="52">
        <v>651.39729064322501</v>
      </c>
      <c r="J59356" s="51">
        <v>84.69356017774092</v>
      </c>
      <c r="K59356" s="53">
        <v>1737.0594417152599</v>
      </c>
      <c r="L59356" s="51">
        <v>225.8494938073089</v>
      </c>
    </row>
    <row r="59357" spans="1:12" ht="21.6" customHeight="1" x14ac:dyDescent="0.3">
      <c r="A59357" s="46" t="s">
        <v>59380</v>
      </c>
      <c r="B59357" s="47">
        <v>0.13001828744806401</v>
      </c>
      <c r="C59357" s="48">
        <v>2.2220478406861301E-3</v>
      </c>
      <c r="D59357" s="49">
        <v>2.8890685487367919E-4</v>
      </c>
      <c r="E59357" s="48">
        <v>1.04472576531525E-3</v>
      </c>
      <c r="F59357" s="49">
        <v>1.3583345485915685E-4</v>
      </c>
      <c r="G59357" s="50">
        <v>1116.2836682888701</v>
      </c>
      <c r="H59357" s="51">
        <v>145.13729085716164</v>
      </c>
      <c r="I59357" s="52">
        <v>669.77020097332399</v>
      </c>
      <c r="J59357" s="51">
        <v>87.082374514297243</v>
      </c>
      <c r="K59357" s="53">
        <v>1786.0538692621899</v>
      </c>
      <c r="L59357" s="51">
        <v>232.21966537145889</v>
      </c>
    </row>
    <row r="59358" spans="1:12" ht="21.6" customHeight="1" x14ac:dyDescent="0.3">
      <c r="A59358" s="46" t="s">
        <v>59381</v>
      </c>
      <c r="B59358" s="47">
        <v>0.13001828744806401</v>
      </c>
      <c r="C59358" s="48">
        <v>2.13824674098048E-3</v>
      </c>
      <c r="D59358" s="49">
        <v>2.7801117940368613E-4</v>
      </c>
      <c r="E59358" s="48">
        <v>1.00497930827404E-3</v>
      </c>
      <c r="F59358" s="49">
        <v>1.3066568858253067E-4</v>
      </c>
      <c r="G59358" s="50">
        <v>1080.4593942153699</v>
      </c>
      <c r="H59358" s="51">
        <v>140.47948009305509</v>
      </c>
      <c r="I59358" s="52">
        <v>648.27563652922697</v>
      </c>
      <c r="J59358" s="51">
        <v>84.287688055833698</v>
      </c>
      <c r="K59358" s="53">
        <v>1728.7350307446</v>
      </c>
      <c r="L59358" s="51">
        <v>224.7671681488888</v>
      </c>
    </row>
    <row r="59359" spans="1:12" ht="21.6" customHeight="1" x14ac:dyDescent="0.3">
      <c r="A59359" s="46" t="s">
        <v>59382</v>
      </c>
      <c r="B59359" s="47">
        <v>0.13001828744806401</v>
      </c>
      <c r="C59359" s="48">
        <v>2.1965785203690198E-3</v>
      </c>
      <c r="D59359" s="49">
        <v>2.8559537746358234E-4</v>
      </c>
      <c r="E59359" s="48">
        <v>1.0329868340125301E-3</v>
      </c>
      <c r="F59359" s="49">
        <v>1.3430717911470672E-4</v>
      </c>
      <c r="G59359" s="50">
        <v>1095.29791254834</v>
      </c>
      <c r="H59359" s="51">
        <v>142.40875883497455</v>
      </c>
      <c r="I59359" s="52">
        <v>657.17874752900696</v>
      </c>
      <c r="J59359" s="51">
        <v>85.44525530098511</v>
      </c>
      <c r="K59359" s="53">
        <v>1752.4766600773501</v>
      </c>
      <c r="L59359" s="51">
        <v>227.85401413595966</v>
      </c>
    </row>
    <row r="59360" spans="1:12" ht="21.6" customHeight="1" x14ac:dyDescent="0.3">
      <c r="A59360" s="46" t="s">
        <v>59383</v>
      </c>
      <c r="B59360" s="47">
        <v>0.13001828744806401</v>
      </c>
      <c r="C59360" s="48">
        <v>2.1137251836294401E-3</v>
      </c>
      <c r="D59360" s="49">
        <v>2.7482292851134445E-4</v>
      </c>
      <c r="E59360" s="48">
        <v>9.9387775135670905E-4</v>
      </c>
      <c r="F59360" s="49">
        <v>1.2922228316413208E-4</v>
      </c>
      <c r="G59360" s="50">
        <v>1060.4486906878601</v>
      </c>
      <c r="H59360" s="51">
        <v>137.87772268977733</v>
      </c>
      <c r="I59360" s="52">
        <v>636.26921441271702</v>
      </c>
      <c r="J59360" s="51">
        <v>82.726633613866511</v>
      </c>
      <c r="K59360" s="53">
        <v>1696.7179051005801</v>
      </c>
      <c r="L59360" s="51">
        <v>220.60435630364384</v>
      </c>
    </row>
    <row r="59361" spans="1:12" ht="21.6" customHeight="1" x14ac:dyDescent="0.3">
      <c r="A59361" s="46" t="s">
        <v>59384</v>
      </c>
      <c r="B59361" s="47">
        <v>0.13001828744806401</v>
      </c>
      <c r="C59361" s="48">
        <v>2.1608616589374702E-3</v>
      </c>
      <c r="D59361" s="49">
        <v>2.8095153230723246E-4</v>
      </c>
      <c r="E59361" s="48">
        <v>1.0194089021972599E-3</v>
      </c>
      <c r="F59361" s="49">
        <v>1.3254179967299871E-4</v>
      </c>
      <c r="G59361" s="50">
        <v>1090.0743396396199</v>
      </c>
      <c r="H59361" s="51">
        <v>141.72959883102266</v>
      </c>
      <c r="I59361" s="52">
        <v>654.044603783772</v>
      </c>
      <c r="J59361" s="51">
        <v>85.037759298613608</v>
      </c>
      <c r="K59361" s="53">
        <v>1744.11894342339</v>
      </c>
      <c r="L59361" s="51">
        <v>226.76735812963625</v>
      </c>
    </row>
    <row r="59362" spans="1:12" ht="21.6" customHeight="1" x14ac:dyDescent="0.3">
      <c r="A59362" s="46" t="s">
        <v>59385</v>
      </c>
      <c r="B59362" s="47">
        <v>0.13001828744806401</v>
      </c>
      <c r="C59362" s="48">
        <v>2.0798745982008701E-3</v>
      </c>
      <c r="D59362" s="49">
        <v>2.7042173336480738E-4</v>
      </c>
      <c r="E59362" s="48">
        <v>9.8103704388685089E-4</v>
      </c>
      <c r="F59362" s="49">
        <v>1.2755275636927956E-4</v>
      </c>
      <c r="G59362" s="50">
        <v>1055.40558861101</v>
      </c>
      <c r="H59362" s="51">
        <v>137.22202719431948</v>
      </c>
      <c r="I59362" s="52">
        <v>633.24335316660699</v>
      </c>
      <c r="J59362" s="51">
        <v>82.33321631659183</v>
      </c>
      <c r="K59362" s="53">
        <v>1688.6489417776099</v>
      </c>
      <c r="L59362" s="51">
        <v>219.55524351091131</v>
      </c>
    </row>
    <row r="59363" spans="1:12" ht="21.6" customHeight="1" x14ac:dyDescent="0.3">
      <c r="A59363" s="46" t="s">
        <v>59386</v>
      </c>
      <c r="B59363" s="47">
        <v>0.13001828744806401</v>
      </c>
      <c r="C59363" s="48">
        <v>2.2796191826382302E-3</v>
      </c>
      <c r="D59363" s="49">
        <v>2.9639218216037812E-4</v>
      </c>
      <c r="E59363" s="48">
        <v>1.0688631094519601E-3</v>
      </c>
      <c r="F59363" s="49">
        <v>1.3897175100735645E-4</v>
      </c>
      <c r="G59363" s="50">
        <v>1122.9972365362901</v>
      </c>
      <c r="H59363" s="51">
        <v>146.01017750335689</v>
      </c>
      <c r="I59363" s="52">
        <v>673.79834192177896</v>
      </c>
      <c r="J59363" s="51">
        <v>87.606106502014782</v>
      </c>
      <c r="K59363" s="53">
        <v>1796.7955784580699</v>
      </c>
      <c r="L59363" s="51">
        <v>233.61628400537165</v>
      </c>
    </row>
    <row r="59364" spans="1:12" ht="21.6" customHeight="1" x14ac:dyDescent="0.3">
      <c r="A59364" s="46" t="s">
        <v>59387</v>
      </c>
      <c r="B59364" s="47">
        <v>0.13001828744806401</v>
      </c>
      <c r="C59364" s="48">
        <v>2.1937607150993399E-3</v>
      </c>
      <c r="D59364" s="49">
        <v>2.8522901124805643E-4</v>
      </c>
      <c r="E59364" s="48">
        <v>1.02906567726653E-3</v>
      </c>
      <c r="F59364" s="49">
        <v>1.3379735702977636E-4</v>
      </c>
      <c r="G59364" s="50">
        <v>1086.9827729720701</v>
      </c>
      <c r="H59364" s="51">
        <v>141.3276386273763</v>
      </c>
      <c r="I59364" s="52">
        <v>652.18966378324399</v>
      </c>
      <c r="J59364" s="51">
        <v>84.79658317642604</v>
      </c>
      <c r="K59364" s="53">
        <v>1739.1724367553099</v>
      </c>
      <c r="L59364" s="51">
        <v>226.12422180380236</v>
      </c>
    </row>
    <row r="59365" spans="1:12" ht="21.6" customHeight="1" x14ac:dyDescent="0.3">
      <c r="A59365" s="46" t="s">
        <v>59388</v>
      </c>
      <c r="B59365" s="47">
        <v>0.13001828744806401</v>
      </c>
      <c r="C59365" s="48">
        <v>2.2428006364751201E-3</v>
      </c>
      <c r="D59365" s="49">
        <v>2.9160509784192311E-4</v>
      </c>
      <c r="E59365" s="48">
        <v>1.0553271812307099E-3</v>
      </c>
      <c r="F59365" s="49">
        <v>1.3721183280100959E-4</v>
      </c>
      <c r="G59365" s="50">
        <v>1117.61589474334</v>
      </c>
      <c r="H59365" s="51">
        <v>145.31050465926484</v>
      </c>
      <c r="I59365" s="52">
        <v>670.56953684600705</v>
      </c>
      <c r="J59365" s="51">
        <v>87.1863027955593</v>
      </c>
      <c r="K59365" s="53">
        <v>1788.1854315893499</v>
      </c>
      <c r="L59365" s="51">
        <v>232.49680745482414</v>
      </c>
    </row>
    <row r="59366" spans="1:12" ht="21.6" customHeight="1" x14ac:dyDescent="0.3">
      <c r="A59366" s="46" t="s">
        <v>59389</v>
      </c>
      <c r="B59366" s="47">
        <v>0.13001828744806401</v>
      </c>
      <c r="C59366" s="48">
        <v>2.1588624719756999E-3</v>
      </c>
      <c r="D59366" s="49">
        <v>2.8069160144217461E-4</v>
      </c>
      <c r="E59366" s="48">
        <v>1.0162646927729601E-3</v>
      </c>
      <c r="F59366" s="49">
        <v>1.3213299494827319E-4</v>
      </c>
      <c r="G59366" s="50">
        <v>1081.7869454786301</v>
      </c>
      <c r="H59366" s="51">
        <v>140.65208603480369</v>
      </c>
      <c r="I59366" s="52">
        <v>649.07216728718299</v>
      </c>
      <c r="J59366" s="51">
        <v>84.391251620882855</v>
      </c>
      <c r="K59366" s="53">
        <v>1730.8591127658201</v>
      </c>
      <c r="L59366" s="51">
        <v>225.04333765568654</v>
      </c>
    </row>
    <row r="59367" spans="1:12" ht="21.6" customHeight="1" x14ac:dyDescent="0.3">
      <c r="A59367" s="46" t="s">
        <v>59390</v>
      </c>
      <c r="B59367" s="47">
        <v>0.13001828744806401</v>
      </c>
      <c r="C59367" s="48">
        <v>2.2170478433061499E-3</v>
      </c>
      <c r="D59367" s="49">
        <v>2.882567637770894E-4</v>
      </c>
      <c r="E59367" s="48">
        <v>1.0433157786986301E-3</v>
      </c>
      <c r="F59367" s="49">
        <v>1.3565013081393923E-4</v>
      </c>
      <c r="G59367" s="50">
        <v>1096.60503421146</v>
      </c>
      <c r="H59367" s="51">
        <v>142.57870855509967</v>
      </c>
      <c r="I59367" s="52">
        <v>657.963020526881</v>
      </c>
      <c r="J59367" s="51">
        <v>85.547225133060451</v>
      </c>
      <c r="K59367" s="53">
        <v>1754.5680547383499</v>
      </c>
      <c r="L59367" s="51">
        <v>228.1259336881601</v>
      </c>
    </row>
    <row r="59368" spans="1:12" ht="21.6" customHeight="1" x14ac:dyDescent="0.3">
      <c r="A59368" s="46" t="s">
        <v>59391</v>
      </c>
      <c r="B59368" s="47">
        <v>0.13001828744806401</v>
      </c>
      <c r="C59368" s="48">
        <v>2.1340759900173398E-3</v>
      </c>
      <c r="D59368" s="49">
        <v>2.774689055060863E-4</v>
      </c>
      <c r="E59368" s="48">
        <v>1.00490545866311E-3</v>
      </c>
      <c r="F59368" s="49">
        <v>1.3065608678258886E-4</v>
      </c>
      <c r="G59368" s="50">
        <v>1061.75237331937</v>
      </c>
      <c r="H59368" s="51">
        <v>138.04722527290201</v>
      </c>
      <c r="I59368" s="52">
        <v>637.05142399162298</v>
      </c>
      <c r="J59368" s="51">
        <v>82.828335163741343</v>
      </c>
      <c r="K59368" s="53">
        <v>1698.8037973109899</v>
      </c>
      <c r="L59368" s="51">
        <v>220.87556043664335</v>
      </c>
    </row>
    <row r="59369" spans="1:12" ht="21.6" customHeight="1" x14ac:dyDescent="0.3">
      <c r="A59369" s="46" t="s">
        <v>59392</v>
      </c>
      <c r="B59369" s="47">
        <v>0.13001828744806401</v>
      </c>
      <c r="C59369" s="48">
        <v>2.1813591321598702E-3</v>
      </c>
      <c r="D59369" s="49">
        <v>2.8361657867262147E-4</v>
      </c>
      <c r="E59369" s="48">
        <v>1.0301952217313601E-3</v>
      </c>
      <c r="F59369" s="49">
        <v>1.3394421846669001E-4</v>
      </c>
      <c r="G59369" s="50">
        <v>1091.3888273580701</v>
      </c>
      <c r="H59369" s="51">
        <v>141.90050627304706</v>
      </c>
      <c r="I59369" s="52">
        <v>654.83329641484397</v>
      </c>
      <c r="J59369" s="51">
        <v>85.140303763828484</v>
      </c>
      <c r="K59369" s="53">
        <v>1746.22212377291</v>
      </c>
      <c r="L59369" s="51">
        <v>227.04081003687554</v>
      </c>
    </row>
    <row r="59370" spans="1:12" ht="21.6" customHeight="1" x14ac:dyDescent="0.3">
      <c r="A59370" s="46" t="s">
        <v>59393</v>
      </c>
      <c r="B59370" s="47">
        <v>0.13001828744806401</v>
      </c>
      <c r="C59370" s="48">
        <v>2.10024865439049E-3</v>
      </c>
      <c r="D59370" s="49">
        <v>2.730707332589524E-4</v>
      </c>
      <c r="E59370" s="48">
        <v>9.9249729251893004E-4</v>
      </c>
      <c r="F59370" s="49">
        <v>1.2904279827015151E-4</v>
      </c>
      <c r="G59370" s="50">
        <v>1056.71598796733</v>
      </c>
      <c r="H59370" s="51">
        <v>137.39240307450126</v>
      </c>
      <c r="I59370" s="52">
        <v>634.02959278040203</v>
      </c>
      <c r="J59370" s="51">
        <v>82.435441844701288</v>
      </c>
      <c r="K59370" s="53">
        <v>1690.74558074774</v>
      </c>
      <c r="L59370" s="51">
        <v>219.82784491920256</v>
      </c>
    </row>
    <row r="59371" spans="1:12" ht="21.6" customHeight="1" x14ac:dyDescent="0.3">
      <c r="A59371" s="46" t="s">
        <v>59394</v>
      </c>
      <c r="B59371" s="47">
        <v>0.13001828744806401</v>
      </c>
      <c r="C59371" s="48">
        <v>2.2752184651253101E-3</v>
      </c>
      <c r="D59371" s="49">
        <v>2.9582000840580559E-4</v>
      </c>
      <c r="E59371" s="48">
        <v>1.0610321099445599E-3</v>
      </c>
      <c r="F59371" s="49">
        <v>1.3795357786239765E-4</v>
      </c>
      <c r="G59371" s="50">
        <v>1122.7450541902001</v>
      </c>
      <c r="H59371" s="51">
        <v>145.97738918659365</v>
      </c>
      <c r="I59371" s="52">
        <v>673.64703251412504</v>
      </c>
      <c r="J59371" s="51">
        <v>87.586433511956841</v>
      </c>
      <c r="K59371" s="53">
        <v>1796.39208670433</v>
      </c>
      <c r="L59371" s="51">
        <v>233.5638226985505</v>
      </c>
    </row>
    <row r="59372" spans="1:12" ht="21.6" customHeight="1" x14ac:dyDescent="0.3">
      <c r="A59372" s="46" t="s">
        <v>59395</v>
      </c>
      <c r="B59372" s="47">
        <v>0.13001828744806401</v>
      </c>
      <c r="C59372" s="48">
        <v>2.1892603619838701E-3</v>
      </c>
      <c r="D59372" s="49">
        <v>2.846438830430715E-4</v>
      </c>
      <c r="E59372" s="48">
        <v>1.0210799774580199E-3</v>
      </c>
      <c r="F59372" s="49">
        <v>1.3275907001659957E-4</v>
      </c>
      <c r="G59372" s="50">
        <v>1086.7256770000699</v>
      </c>
      <c r="H59372" s="51">
        <v>141.29421144938706</v>
      </c>
      <c r="I59372" s="52">
        <v>652.03540620004503</v>
      </c>
      <c r="J59372" s="51">
        <v>84.776526869632633</v>
      </c>
      <c r="K59372" s="53">
        <v>1738.7610832001201</v>
      </c>
      <c r="L59372" s="51">
        <v>226.07073831901971</v>
      </c>
    </row>
    <row r="59373" spans="1:12" ht="21.6" customHeight="1" x14ac:dyDescent="0.3">
      <c r="A59373" s="46" t="s">
        <v>59396</v>
      </c>
      <c r="B59373" s="47">
        <v>0.13001828744806401</v>
      </c>
      <c r="C59373" s="48">
        <v>2.2384161883446398E-3</v>
      </c>
      <c r="D59373" s="49">
        <v>2.9103503940459318E-4</v>
      </c>
      <c r="E59373" s="48">
        <v>1.04749618172331E-3</v>
      </c>
      <c r="F59373" s="49">
        <v>1.3619365965605081E-4</v>
      </c>
      <c r="G59373" s="50">
        <v>1117.3648280120501</v>
      </c>
      <c r="H59373" s="51">
        <v>145.27786139282733</v>
      </c>
      <c r="I59373" s="52">
        <v>670.41889680723102</v>
      </c>
      <c r="J59373" s="51">
        <v>87.166716835696533</v>
      </c>
      <c r="K59373" s="53">
        <v>1787.78372481928</v>
      </c>
      <c r="L59373" s="51">
        <v>232.44457822852388</v>
      </c>
    </row>
    <row r="59374" spans="1:12" ht="21.6" customHeight="1" x14ac:dyDescent="0.3">
      <c r="A59374" s="46" t="s">
        <v>59397</v>
      </c>
      <c r="B59374" s="47">
        <v>0.13001828744806401</v>
      </c>
      <c r="C59374" s="48">
        <v>2.15437838824267E-3</v>
      </c>
      <c r="D59374" s="49">
        <v>2.8010858855443229E-4</v>
      </c>
      <c r="E59374" s="48">
        <v>1.0082789929644401E-3</v>
      </c>
      <c r="F59374" s="49">
        <v>1.310947079350951E-4</v>
      </c>
      <c r="G59374" s="50">
        <v>1081.53096512143</v>
      </c>
      <c r="H59374" s="51">
        <v>140.61880390714018</v>
      </c>
      <c r="I59374" s="52">
        <v>648.91857907286203</v>
      </c>
      <c r="J59374" s="51">
        <v>84.371282344284637</v>
      </c>
      <c r="K59374" s="53">
        <v>1730.44954419429</v>
      </c>
      <c r="L59374" s="51">
        <v>224.99008625142483</v>
      </c>
    </row>
    <row r="59375" spans="1:12" ht="21.6" customHeight="1" x14ac:dyDescent="0.3">
      <c r="A59375" s="46" t="s">
        <v>59398</v>
      </c>
      <c r="B59375" s="47">
        <v>0.13001828744806401</v>
      </c>
      <c r="C59375" s="48">
        <v>2.2126665066031399E-3</v>
      </c>
      <c r="D59375" s="49">
        <v>2.8768710988223066E-4</v>
      </c>
      <c r="E59375" s="48">
        <v>1.0354847791912199E-3</v>
      </c>
      <c r="F59375" s="49">
        <v>1.3463195766897913E-4</v>
      </c>
      <c r="G59375" s="50">
        <v>1096.3541808351999</v>
      </c>
      <c r="H59375" s="51">
        <v>142.54609302871779</v>
      </c>
      <c r="I59375" s="52">
        <v>657.81250850112099</v>
      </c>
      <c r="J59375" s="51">
        <v>85.527655817230794</v>
      </c>
      <c r="K59375" s="53">
        <v>1754.1666893363199</v>
      </c>
      <c r="L59375" s="51">
        <v>228.07374884594859</v>
      </c>
    </row>
    <row r="59376" spans="1:12" ht="21.6" customHeight="1" x14ac:dyDescent="0.3">
      <c r="A59376" s="46" t="s">
        <v>59399</v>
      </c>
      <c r="B59376" s="47">
        <v>0.13001828744806401</v>
      </c>
      <c r="C59376" s="48">
        <v>2.1295950177117901E-3</v>
      </c>
      <c r="D59376" s="49">
        <v>2.7688629716081652E-4</v>
      </c>
      <c r="E59376" s="48">
        <v>9.9691975885459892E-4</v>
      </c>
      <c r="F59376" s="49">
        <v>1.2961779976941191E-4</v>
      </c>
      <c r="G59376" s="50">
        <v>1061.4966063171901</v>
      </c>
      <c r="H59376" s="51">
        <v>138.01397088529285</v>
      </c>
      <c r="I59376" s="52">
        <v>636.89796379031702</v>
      </c>
      <c r="J59376" s="51">
        <v>82.808382531176107</v>
      </c>
      <c r="K59376" s="53">
        <v>1698.3945701075099</v>
      </c>
      <c r="L59376" s="51">
        <v>220.82235341646896</v>
      </c>
    </row>
    <row r="59377" spans="1:12" ht="21.6" customHeight="1" x14ac:dyDescent="0.3">
      <c r="A59377" s="46" t="s">
        <v>59400</v>
      </c>
      <c r="B59377" s="47">
        <v>0.13001828744806401</v>
      </c>
      <c r="C59377" s="48">
        <v>2.1769935655877098E-3</v>
      </c>
      <c r="D59377" s="49">
        <v>2.8304897518316864E-4</v>
      </c>
      <c r="E59377" s="48">
        <v>1.0223642222239599E-3</v>
      </c>
      <c r="F59377" s="49">
        <v>1.3292604532173121E-4</v>
      </c>
      <c r="G59377" s="50">
        <v>1091.1390553622</v>
      </c>
      <c r="H59377" s="51">
        <v>141.86803134589155</v>
      </c>
      <c r="I59377" s="52">
        <v>654.68343321732402</v>
      </c>
      <c r="J59377" s="51">
        <v>85.120818807535457</v>
      </c>
      <c r="K59377" s="53">
        <v>1745.82248857953</v>
      </c>
      <c r="L59377" s="51">
        <v>226.98885015342699</v>
      </c>
    </row>
    <row r="59378" spans="1:12" ht="21.6" customHeight="1" x14ac:dyDescent="0.3">
      <c r="A59378" s="46" t="s">
        <v>59401</v>
      </c>
      <c r="B59378" s="47">
        <v>0.13001828744806401</v>
      </c>
      <c r="C59378" s="48">
        <v>2.0957834522157899E-3</v>
      </c>
      <c r="D59378" s="49">
        <v>2.7249017531908853E-4</v>
      </c>
      <c r="E59378" s="48">
        <v>9.8451159271041502E-4</v>
      </c>
      <c r="F59378" s="49">
        <v>1.2800451125697407E-4</v>
      </c>
      <c r="G59378" s="50">
        <v>1056.4613023455599</v>
      </c>
      <c r="H59378" s="51">
        <v>137.35928928612108</v>
      </c>
      <c r="I59378" s="52">
        <v>633.87678140733703</v>
      </c>
      <c r="J59378" s="51">
        <v>82.41557357167278</v>
      </c>
      <c r="K59378" s="53">
        <v>1690.3380837529</v>
      </c>
      <c r="L59378" s="51">
        <v>219.77486285779386</v>
      </c>
    </row>
    <row r="59379" spans="1:12" ht="21.6" customHeight="1" x14ac:dyDescent="0.3">
      <c r="A59379" s="46" t="s">
        <v>59402</v>
      </c>
      <c r="B59379" s="47">
        <v>0.13001828744806401</v>
      </c>
      <c r="C59379" s="48">
        <v>2.2382219327413402E-3</v>
      </c>
      <c r="D59379" s="49">
        <v>2.9100978262372495E-4</v>
      </c>
      <c r="E59379" s="48">
        <v>1.0024138971938201E-3</v>
      </c>
      <c r="F59379" s="49">
        <v>1.3033213822728019E-4</v>
      </c>
      <c r="G59379" s="50">
        <v>1120.5446260098799</v>
      </c>
      <c r="H59379" s="51">
        <v>145.69129328293596</v>
      </c>
      <c r="I59379" s="52">
        <v>672.32677560592799</v>
      </c>
      <c r="J59379" s="51">
        <v>87.414775969761578</v>
      </c>
      <c r="K59379" s="53">
        <v>1792.8714016158001</v>
      </c>
      <c r="L59379" s="51">
        <v>233.10606925269752</v>
      </c>
    </row>
    <row r="59380" spans="1:12" ht="21.6" customHeight="1" x14ac:dyDescent="0.3">
      <c r="A59380" s="46" t="s">
        <v>59403</v>
      </c>
      <c r="B59380" s="47">
        <v>0.13001828744806401</v>
      </c>
      <c r="C59380" s="48">
        <v>2.1530142297152598E-3</v>
      </c>
      <c r="D59380" s="49">
        <v>2.7993122299889076E-4</v>
      </c>
      <c r="E59380" s="48">
        <v>9.6399424981730803E-4</v>
      </c>
      <c r="F59380" s="49">
        <v>1.2533688147102758E-4</v>
      </c>
      <c r="G59380" s="50">
        <v>1084.5664686533501</v>
      </c>
      <c r="H59380" s="51">
        <v>141.01347487790298</v>
      </c>
      <c r="I59380" s="52">
        <v>650.73988119201499</v>
      </c>
      <c r="J59380" s="51">
        <v>84.608084926742436</v>
      </c>
      <c r="K59380" s="53">
        <v>1735.3063498453701</v>
      </c>
      <c r="L59380" s="51">
        <v>225.62155980464541</v>
      </c>
    </row>
    <row r="59381" spans="1:12" ht="21.6" customHeight="1" x14ac:dyDescent="0.3">
      <c r="A59381" s="46" t="s">
        <v>59404</v>
      </c>
      <c r="B59381" s="47">
        <v>0.13001828744806401</v>
      </c>
      <c r="C59381" s="48">
        <v>2.2014109160354801E-3</v>
      </c>
      <c r="D59381" s="49">
        <v>2.8622367727240694E-4</v>
      </c>
      <c r="E59381" s="48">
        <v>9.8887796897256992E-4</v>
      </c>
      <c r="F59381" s="49">
        <v>1.2857222002093333E-4</v>
      </c>
      <c r="G59381" s="50">
        <v>1115.1615644420399</v>
      </c>
      <c r="H59381" s="51">
        <v>144.99139683665791</v>
      </c>
      <c r="I59381" s="52">
        <v>669.09693866522798</v>
      </c>
      <c r="J59381" s="51">
        <v>86.994838101995271</v>
      </c>
      <c r="K59381" s="53">
        <v>1784.2585031072699</v>
      </c>
      <c r="L59381" s="51">
        <v>231.98623493865318</v>
      </c>
    </row>
    <row r="59382" spans="1:12" ht="21.6" customHeight="1" x14ac:dyDescent="0.3">
      <c r="A59382" s="46" t="s">
        <v>59405</v>
      </c>
      <c r="B59382" s="47">
        <v>0.13001828744806401</v>
      </c>
      <c r="C59382" s="48">
        <v>2.11812666798651E-3</v>
      </c>
      <c r="D59382" s="49">
        <v>2.7539520196968008E-4</v>
      </c>
      <c r="E59382" s="48">
        <v>9.5119326532373198E-4</v>
      </c>
      <c r="F59382" s="49">
        <v>1.236725193895236E-4</v>
      </c>
      <c r="G59382" s="50">
        <v>1079.36925892763</v>
      </c>
      <c r="H59382" s="51">
        <v>140.33774256985643</v>
      </c>
      <c r="I59382" s="52">
        <v>647.62155535658201</v>
      </c>
      <c r="J59382" s="51">
        <v>84.202645541914379</v>
      </c>
      <c r="K59382" s="53">
        <v>1726.9908142842201</v>
      </c>
      <c r="L59382" s="51">
        <v>224.54038811177082</v>
      </c>
    </row>
    <row r="59383" spans="1:12" ht="21.6" customHeight="1" x14ac:dyDescent="0.3">
      <c r="A59383" s="46" t="s">
        <v>59406</v>
      </c>
      <c r="B59383" s="47">
        <v>0.13001828744806401</v>
      </c>
      <c r="C59383" s="48">
        <v>2.1764134880966398E-3</v>
      </c>
      <c r="D59383" s="49">
        <v>2.8297355450119258E-4</v>
      </c>
      <c r="E59383" s="48">
        <v>9.78018812955397E-4</v>
      </c>
      <c r="F59383" s="49">
        <v>1.2716033115244915E-4</v>
      </c>
      <c r="G59383" s="50">
        <v>1094.1974676681</v>
      </c>
      <c r="H59383" s="51">
        <v>142.26568087621476</v>
      </c>
      <c r="I59383" s="52">
        <v>656.51848060086502</v>
      </c>
      <c r="J59383" s="51">
        <v>85.359408525729506</v>
      </c>
      <c r="K59383" s="53">
        <v>1750.7159482689699</v>
      </c>
      <c r="L59383" s="51">
        <v>227.62508940194425</v>
      </c>
    </row>
    <row r="59384" spans="1:12" ht="21.6" customHeight="1" x14ac:dyDescent="0.3">
      <c r="A59384" s="46" t="s">
        <v>59407</v>
      </c>
      <c r="B59384" s="47">
        <v>0.13001828744806401</v>
      </c>
      <c r="C59384" s="48">
        <v>2.0940632903657598E-3</v>
      </c>
      <c r="D59384" s="49">
        <v>2.7226652282121412E-4</v>
      </c>
      <c r="E59384" s="48">
        <v>9.40923715610038E-4</v>
      </c>
      <c r="F59384" s="49">
        <v>1.2233729012288636E-4</v>
      </c>
      <c r="G59384" s="50">
        <v>1059.37951160598</v>
      </c>
      <c r="H59384" s="51">
        <v>137.73870985657598</v>
      </c>
      <c r="I59384" s="52">
        <v>635.62770696359303</v>
      </c>
      <c r="J59384" s="51">
        <v>82.643225913946239</v>
      </c>
      <c r="K59384" s="53">
        <v>1695.0072185695799</v>
      </c>
      <c r="L59384" s="51">
        <v>220.3819357705222</v>
      </c>
    </row>
    <row r="59385" spans="1:12" ht="21.6" customHeight="1" x14ac:dyDescent="0.3">
      <c r="A59385" s="46" t="s">
        <v>59408</v>
      </c>
      <c r="B59385" s="47">
        <v>0.13001828744806401</v>
      </c>
      <c r="C59385" s="48">
        <v>2.1407320753543701E-3</v>
      </c>
      <c r="D59385" s="49">
        <v>2.7833431832271512E-4</v>
      </c>
      <c r="E59385" s="48">
        <v>9.64898255988128E-4</v>
      </c>
      <c r="F59385" s="49">
        <v>1.2545441880520007E-4</v>
      </c>
      <c r="G59385" s="50">
        <v>1088.97959381383</v>
      </c>
      <c r="H59385" s="51">
        <v>141.58726185356252</v>
      </c>
      <c r="I59385" s="52">
        <v>653.38775628829899</v>
      </c>
      <c r="J59385" s="51">
        <v>84.952357112137648</v>
      </c>
      <c r="K59385" s="53">
        <v>1742.3673501021301</v>
      </c>
      <c r="L59385" s="51">
        <v>226.53961896570019</v>
      </c>
    </row>
    <row r="59386" spans="1:12" ht="21.6" customHeight="1" x14ac:dyDescent="0.3">
      <c r="A59386" s="46" t="s">
        <v>59409</v>
      </c>
      <c r="B59386" s="47">
        <v>0.13001828744806401</v>
      </c>
      <c r="C59386" s="48">
        <v>2.06024630835839E-3</v>
      </c>
      <c r="D59386" s="49">
        <v>2.678696967339539E-4</v>
      </c>
      <c r="E59386" s="48">
        <v>9.2851554946585398E-4</v>
      </c>
      <c r="F59386" s="49">
        <v>1.207240016104485E-4</v>
      </c>
      <c r="G59386" s="50">
        <v>1054.3417864376399</v>
      </c>
      <c r="H59386" s="51">
        <v>137.08371345755438</v>
      </c>
      <c r="I59386" s="52">
        <v>632.60507186258405</v>
      </c>
      <c r="J59386" s="51">
        <v>82.250228074532643</v>
      </c>
      <c r="K59386" s="53">
        <v>1686.9468583002199</v>
      </c>
      <c r="L59386" s="51">
        <v>219.33394153208701</v>
      </c>
    </row>
    <row r="59387" spans="1:12" ht="21.6" customHeight="1" x14ac:dyDescent="0.3">
      <c r="A59387" s="46" t="s">
        <v>59410</v>
      </c>
      <c r="B59387" s="47">
        <v>0.13001828744806401</v>
      </c>
      <c r="C59387" s="48">
        <v>2.2345321921561898E-3</v>
      </c>
      <c r="D59387" s="49">
        <v>2.9053004887171608E-4</v>
      </c>
      <c r="E59387" s="48">
        <v>9.9554050119053292E-4</v>
      </c>
      <c r="F59387" s="49">
        <v>1.2943847104998041E-4</v>
      </c>
      <c r="G59387" s="50">
        <v>1120.3368520737799</v>
      </c>
      <c r="H59387" s="51">
        <v>145.6642788715879</v>
      </c>
      <c r="I59387" s="52">
        <v>672.20211124426896</v>
      </c>
      <c r="J59387" s="51">
        <v>87.398567322952871</v>
      </c>
      <c r="K59387" s="53">
        <v>1792.53896331805</v>
      </c>
      <c r="L59387" s="51">
        <v>233.06284619454078</v>
      </c>
    </row>
    <row r="59388" spans="1:12" ht="21.6" customHeight="1" x14ac:dyDescent="0.3">
      <c r="A59388" s="46" t="s">
        <v>59411</v>
      </c>
      <c r="B59388" s="47">
        <v>0.13001828744806401</v>
      </c>
      <c r="C59388" s="48">
        <v>2.1492333775536502E-3</v>
      </c>
      <c r="D59388" s="49">
        <v>2.79439643075744E-4</v>
      </c>
      <c r="E59388" s="48">
        <v>9.5698507083632795E-4</v>
      </c>
      <c r="F59388" s="49">
        <v>1.2442556002350359E-4</v>
      </c>
      <c r="G59388" s="50">
        <v>1084.35423555633</v>
      </c>
      <c r="H59388" s="51">
        <v>140.98588069408862</v>
      </c>
      <c r="I59388" s="52">
        <v>650.612541333801</v>
      </c>
      <c r="J59388" s="51">
        <v>84.591528416453571</v>
      </c>
      <c r="K59388" s="53">
        <v>1734.9667768901299</v>
      </c>
      <c r="L59388" s="51">
        <v>225.57740911054219</v>
      </c>
    </row>
    <row r="59389" spans="1:12" ht="21.6" customHeight="1" x14ac:dyDescent="0.3">
      <c r="A59389" s="46" t="s">
        <v>59412</v>
      </c>
      <c r="B59389" s="47">
        <v>0.13001828744806401</v>
      </c>
      <c r="C59389" s="48">
        <v>2.19773174216264E-3</v>
      </c>
      <c r="D59389" s="49">
        <v>2.8574531738623666E-4</v>
      </c>
      <c r="E59389" s="48">
        <v>9.8200457296927801E-4</v>
      </c>
      <c r="F59389" s="49">
        <v>1.2767855284363293E-4</v>
      </c>
      <c r="G59389" s="50">
        <v>1114.9545150805</v>
      </c>
      <c r="H59389" s="51">
        <v>144.96447663325327</v>
      </c>
      <c r="I59389" s="52">
        <v>668.97270904830395</v>
      </c>
      <c r="J59389" s="51">
        <v>86.978685979952473</v>
      </c>
      <c r="K59389" s="53">
        <v>1783.9272241288099</v>
      </c>
      <c r="L59389" s="51">
        <v>231.94316261320574</v>
      </c>
    </row>
    <row r="59390" spans="1:12" ht="21.6" customHeight="1" x14ac:dyDescent="0.3">
      <c r="A59390" s="46" t="s">
        <v>59413</v>
      </c>
      <c r="B59390" s="47">
        <v>0.13001828744806401</v>
      </c>
      <c r="C59390" s="48">
        <v>2.1143563825371998E-3</v>
      </c>
      <c r="D59390" s="49">
        <v>2.7490499591237044E-4</v>
      </c>
      <c r="E59390" s="48">
        <v>9.44184086342752E-4</v>
      </c>
      <c r="F59390" s="49">
        <v>1.2276119794199961E-4</v>
      </c>
      <c r="G59390" s="50">
        <v>1079.15775040517</v>
      </c>
      <c r="H59390" s="51">
        <v>140.31024259398549</v>
      </c>
      <c r="I59390" s="52">
        <v>647.49465024310302</v>
      </c>
      <c r="J59390" s="51">
        <v>84.186145556391438</v>
      </c>
      <c r="K59390" s="53">
        <v>1726.65240064827</v>
      </c>
      <c r="L59390" s="51">
        <v>224.49638815037693</v>
      </c>
    </row>
    <row r="59391" spans="1:12" ht="21.6" customHeight="1" x14ac:dyDescent="0.3">
      <c r="A59391" s="46" t="s">
        <v>59414</v>
      </c>
      <c r="B59391" s="47">
        <v>0.13001828744806401</v>
      </c>
      <c r="C59391" s="48">
        <v>2.17273633504782E-3</v>
      </c>
      <c r="D59391" s="49">
        <v>2.8249545735910058E-4</v>
      </c>
      <c r="E59391" s="48">
        <v>9.71145416952104E-4</v>
      </c>
      <c r="F59391" s="49">
        <v>1.2626666397514864E-4</v>
      </c>
      <c r="G59391" s="50">
        <v>1093.9905568773499</v>
      </c>
      <c r="H59391" s="51">
        <v>142.2387786895469</v>
      </c>
      <c r="I59391" s="52">
        <v>656.39433412641495</v>
      </c>
      <c r="J59391" s="51">
        <v>85.343267213728794</v>
      </c>
      <c r="K59391" s="53">
        <v>1750.38489100377</v>
      </c>
      <c r="L59391" s="51">
        <v>227.58204590327568</v>
      </c>
    </row>
    <row r="59392" spans="1:12" ht="21.6" customHeight="1" x14ac:dyDescent="0.3">
      <c r="A59392" s="46" t="s">
        <v>59415</v>
      </c>
      <c r="B59392" s="47">
        <v>0.13001828744806401</v>
      </c>
      <c r="C59392" s="48">
        <v>2.0902950257404799E-3</v>
      </c>
      <c r="D59392" s="49">
        <v>2.7177657950798407E-4</v>
      </c>
      <c r="E59392" s="48">
        <v>9.3391453662905802E-4</v>
      </c>
      <c r="F59392" s="49">
        <v>1.2142596867536237E-4</v>
      </c>
      <c r="G59392" s="50">
        <v>1059.1681416543099</v>
      </c>
      <c r="H59392" s="51">
        <v>137.71122789744186</v>
      </c>
      <c r="I59392" s="52">
        <v>635.500884992588</v>
      </c>
      <c r="J59392" s="51">
        <v>82.626736738465382</v>
      </c>
      <c r="K59392" s="53">
        <v>1694.6690266469</v>
      </c>
      <c r="L59392" s="51">
        <v>220.33796463590724</v>
      </c>
    </row>
    <row r="59393" spans="1:12" ht="21.6" customHeight="1" x14ac:dyDescent="0.3">
      <c r="A59393" s="46" t="s">
        <v>59416</v>
      </c>
      <c r="B59393" s="47">
        <v>0.13001828744806401</v>
      </c>
      <c r="C59393" s="48">
        <v>2.1370651647616801E-3</v>
      </c>
      <c r="D59393" s="49">
        <v>2.7785755288722841E-4</v>
      </c>
      <c r="E59393" s="48">
        <v>9.5802485998483598E-4</v>
      </c>
      <c r="F59393" s="49">
        <v>1.2456075162789969E-4</v>
      </c>
      <c r="G59393" s="50">
        <v>1088.77338536293</v>
      </c>
      <c r="H59393" s="51">
        <v>141.5604509839192</v>
      </c>
      <c r="I59393" s="52">
        <v>653.26403121775695</v>
      </c>
      <c r="J59393" s="51">
        <v>84.936270590351384</v>
      </c>
      <c r="K59393" s="53">
        <v>1742.03741658068</v>
      </c>
      <c r="L59393" s="51">
        <v>226.49672157427057</v>
      </c>
    </row>
    <row r="59394" spans="1:12" ht="21.6" customHeight="1" x14ac:dyDescent="0.3">
      <c r="A59394" s="46" t="s">
        <v>59417</v>
      </c>
      <c r="B59394" s="47">
        <v>0.13001828744806401</v>
      </c>
      <c r="C59394" s="48">
        <v>2.0564882861892298E-3</v>
      </c>
      <c r="D59394" s="49">
        <v>2.6738108512732784E-4</v>
      </c>
      <c r="E59394" s="48">
        <v>9.21506370484874E-4</v>
      </c>
      <c r="F59394" s="49">
        <v>1.1981268016292451E-4</v>
      </c>
      <c r="G59394" s="50">
        <v>1054.1311188258101</v>
      </c>
      <c r="H59394" s="51">
        <v>137.05632281544351</v>
      </c>
      <c r="I59394" s="52">
        <v>632.47867129548695</v>
      </c>
      <c r="J59394" s="51">
        <v>82.233793689266221</v>
      </c>
      <c r="K59394" s="53">
        <v>1686.6097901213</v>
      </c>
      <c r="L59394" s="51">
        <v>219.29011650470972</v>
      </c>
    </row>
    <row r="59395" spans="1:12" ht="21.6" customHeight="1" x14ac:dyDescent="0.3">
      <c r="A59395" s="46" t="s">
        <v>59418</v>
      </c>
      <c r="B59395" s="47">
        <v>0.13001828744806401</v>
      </c>
      <c r="C59395" s="48">
        <v>3.1526643435772E-3</v>
      </c>
      <c r="D59395" s="49">
        <v>4.0990401885048242E-4</v>
      </c>
      <c r="E59395" s="48">
        <v>1.8342252728936999E-3</v>
      </c>
      <c r="F59395" s="49">
        <v>2.3848282877559672E-4</v>
      </c>
      <c r="G59395" s="50">
        <v>1105.8822739545101</v>
      </c>
      <c r="H59395" s="51">
        <v>143.78491937873616</v>
      </c>
      <c r="I59395" s="52">
        <v>663.52936437270898</v>
      </c>
      <c r="J59395" s="51">
        <v>86.270951627242084</v>
      </c>
      <c r="K59395" s="53">
        <v>1769.4116383272201</v>
      </c>
      <c r="L59395" s="51">
        <v>230.05587100597825</v>
      </c>
    </row>
    <row r="59396" spans="1:12" ht="21.6" customHeight="1" x14ac:dyDescent="0.3">
      <c r="A59396" s="46" t="s">
        <v>59419</v>
      </c>
      <c r="B59396" s="47">
        <v>0.13001828744806401</v>
      </c>
      <c r="C59396" s="48">
        <v>3.0453442892571102E-3</v>
      </c>
      <c r="D59396" s="49">
        <v>3.9595044917895114E-4</v>
      </c>
      <c r="E59396" s="48">
        <v>1.7658666064752501E-3</v>
      </c>
      <c r="F59396" s="49">
        <v>2.295949520356364E-4</v>
      </c>
      <c r="G59396" s="50">
        <v>1071.91917462077</v>
      </c>
      <c r="H59396" s="51">
        <v>139.3690953669348</v>
      </c>
      <c r="I59396" s="52">
        <v>643.15150477246198</v>
      </c>
      <c r="J59396" s="51">
        <v>83.621457220160877</v>
      </c>
      <c r="K59396" s="53">
        <v>1715.07067939323</v>
      </c>
      <c r="L59396" s="51">
        <v>222.99055258709569</v>
      </c>
    </row>
    <row r="59397" spans="1:12" ht="21.6" customHeight="1" x14ac:dyDescent="0.3">
      <c r="A59397" s="46" t="s">
        <v>59420</v>
      </c>
      <c r="B59397" s="47">
        <v>0.13001828744806401</v>
      </c>
      <c r="C59397" s="48">
        <v>3.1092193372266601E-3</v>
      </c>
      <c r="D59397" s="49">
        <v>4.0425537352661498E-4</v>
      </c>
      <c r="E59397" s="48">
        <v>1.8123147476028199E-3</v>
      </c>
      <c r="F59397" s="49">
        <v>2.3563405980018903E-4</v>
      </c>
      <c r="G59397" s="50">
        <v>1102.32028744225</v>
      </c>
      <c r="H59397" s="51">
        <v>143.32179599249901</v>
      </c>
      <c r="I59397" s="52">
        <v>661.39217246535202</v>
      </c>
      <c r="J59397" s="51">
        <v>85.99307759549967</v>
      </c>
      <c r="K59397" s="53">
        <v>1763.7124599076001</v>
      </c>
      <c r="L59397" s="51">
        <v>229.31487358799868</v>
      </c>
    </row>
    <row r="59398" spans="1:12" ht="21.6" customHeight="1" x14ac:dyDescent="0.3">
      <c r="A59398" s="46" t="s">
        <v>59421</v>
      </c>
      <c r="B59398" s="47">
        <v>0.13001828744806401</v>
      </c>
      <c r="C59398" s="48">
        <v>3.0041503020792198E-3</v>
      </c>
      <c r="D59398" s="49">
        <v>3.9059447751292435E-4</v>
      </c>
      <c r="E59398" s="48">
        <v>1.7451457301592801E-3</v>
      </c>
      <c r="F59398" s="49">
        <v>2.2690085918261084E-4</v>
      </c>
      <c r="G59398" s="50">
        <v>1068.4635480896</v>
      </c>
      <c r="H59398" s="51">
        <v>138.91980072329198</v>
      </c>
      <c r="I59398" s="52">
        <v>641.07812885376097</v>
      </c>
      <c r="J59398" s="51">
        <v>83.35188043397531</v>
      </c>
      <c r="K59398" s="53">
        <v>1709.54167694336</v>
      </c>
      <c r="L59398" s="51">
        <v>222.2716811572673</v>
      </c>
    </row>
    <row r="59399" spans="1:12" ht="21.6" customHeight="1" x14ac:dyDescent="0.3">
      <c r="A59399" s="46" t="s">
        <v>59422</v>
      </c>
      <c r="B59399" s="47">
        <v>0.13001828744806401</v>
      </c>
      <c r="C59399" s="48">
        <v>3.0682360190151798E-3</v>
      </c>
      <c r="D59399" s="49">
        <v>3.9892679267881925E-4</v>
      </c>
      <c r="E59399" s="48">
        <v>1.7903046870927401E-3</v>
      </c>
      <c r="F59399" s="49">
        <v>2.3277234942604017E-4</v>
      </c>
      <c r="G59399" s="50">
        <v>1080.4908931274299</v>
      </c>
      <c r="H59399" s="51">
        <v>140.48357552765759</v>
      </c>
      <c r="I59399" s="52">
        <v>648.29453587646105</v>
      </c>
      <c r="J59399" s="51">
        <v>84.290145316594959</v>
      </c>
      <c r="K59399" s="53">
        <v>1728.7854290038899</v>
      </c>
      <c r="L59399" s="51">
        <v>224.77372084425255</v>
      </c>
    </row>
    <row r="59400" spans="1:12" ht="21.6" customHeight="1" x14ac:dyDescent="0.3">
      <c r="A59400" s="46" t="s">
        <v>59423</v>
      </c>
      <c r="B59400" s="47">
        <v>0.13001828744806401</v>
      </c>
      <c r="C59400" s="48">
        <v>2.96461754989854E-3</v>
      </c>
      <c r="D59400" s="49">
        <v>3.8545449677628366E-4</v>
      </c>
      <c r="E59400" s="48">
        <v>1.7243307229660599E-3</v>
      </c>
      <c r="F59400" s="49">
        <v>2.2419452759412921E-4</v>
      </c>
      <c r="G59400" s="50">
        <v>1047.6352540023399</v>
      </c>
      <c r="H59400" s="51">
        <v>136.21174159560178</v>
      </c>
      <c r="I59400" s="52">
        <v>628.58115240140603</v>
      </c>
      <c r="J59400" s="51">
        <v>81.727044957361343</v>
      </c>
      <c r="K59400" s="53">
        <v>1676.2164064037499</v>
      </c>
      <c r="L59400" s="51">
        <v>217.93878655296311</v>
      </c>
    </row>
    <row r="59401" spans="1:12" ht="21.6" customHeight="1" x14ac:dyDescent="0.3">
      <c r="A59401" s="46" t="s">
        <v>59424</v>
      </c>
      <c r="B59401" s="47">
        <v>0.13001828744806401</v>
      </c>
      <c r="C59401" s="48">
        <v>3.02612419103795E-3</v>
      </c>
      <c r="D59401" s="49">
        <v>3.9345148492391234E-4</v>
      </c>
      <c r="E59401" s="48">
        <v>1.7690665207429599E-3</v>
      </c>
      <c r="F59401" s="49">
        <v>2.3001099940870467E-4</v>
      </c>
      <c r="G59401" s="50">
        <v>1077.03821177549</v>
      </c>
      <c r="H59401" s="51">
        <v>140.03466381117451</v>
      </c>
      <c r="I59401" s="52">
        <v>646.22292706529595</v>
      </c>
      <c r="J59401" s="51">
        <v>84.020798286704959</v>
      </c>
      <c r="K59401" s="53">
        <v>1723.2611388407799</v>
      </c>
      <c r="L59401" s="51">
        <v>224.05546209787946</v>
      </c>
    </row>
    <row r="59402" spans="1:12" ht="21.6" customHeight="1" x14ac:dyDescent="0.3">
      <c r="A59402" s="46" t="s">
        <v>59425</v>
      </c>
      <c r="B59402" s="47">
        <v>0.13001828744806401</v>
      </c>
      <c r="C59402" s="48">
        <v>2.9246876650290401E-3</v>
      </c>
      <c r="D59402" s="49">
        <v>3.8026288152755291E-4</v>
      </c>
      <c r="E59402" s="48">
        <v>1.7042456993406701E-3</v>
      </c>
      <c r="F59402" s="49">
        <v>2.2158310721900212E-4</v>
      </c>
      <c r="G59402" s="50">
        <v>1044.2856688081299</v>
      </c>
      <c r="H59402" s="51">
        <v>135.7762342649892</v>
      </c>
      <c r="I59402" s="52">
        <v>626.57140128488095</v>
      </c>
      <c r="J59402" s="51">
        <v>81.465740558993915</v>
      </c>
      <c r="K59402" s="53">
        <v>1670.85707009301</v>
      </c>
      <c r="L59402" s="51">
        <v>217.24197482398313</v>
      </c>
    </row>
    <row r="59403" spans="1:12" ht="21.6" customHeight="1" x14ac:dyDescent="0.3">
      <c r="A59403" s="46" t="s">
        <v>59426</v>
      </c>
      <c r="B59403" s="47">
        <v>0.13001828744806401</v>
      </c>
      <c r="C59403" s="48">
        <v>3.1460514743746801E-3</v>
      </c>
      <c r="D59403" s="49">
        <v>4.0904422492165276E-4</v>
      </c>
      <c r="E59403" s="48">
        <v>1.8209283893210299E-3</v>
      </c>
      <c r="F59403" s="49">
        <v>2.367539907450819E-4</v>
      </c>
      <c r="G59403" s="50">
        <v>1105.5139412701101</v>
      </c>
      <c r="H59403" s="51">
        <v>143.73702939389932</v>
      </c>
      <c r="I59403" s="52">
        <v>663.308364762069</v>
      </c>
      <c r="J59403" s="51">
        <v>86.242217636339987</v>
      </c>
      <c r="K59403" s="53">
        <v>1768.82230603218</v>
      </c>
      <c r="L59403" s="51">
        <v>229.97924703023932</v>
      </c>
    </row>
    <row r="59404" spans="1:12" ht="21.6" customHeight="1" x14ac:dyDescent="0.3">
      <c r="A59404" s="46" t="s">
        <v>59427</v>
      </c>
      <c r="B59404" s="47">
        <v>0.13001828744806401</v>
      </c>
      <c r="C59404" s="48">
        <v>3.0385690335830899E-3</v>
      </c>
      <c r="D59404" s="49">
        <v>3.9506954203919224E-4</v>
      </c>
      <c r="E59404" s="48">
        <v>1.75230704482546E-3</v>
      </c>
      <c r="F59404" s="49">
        <v>2.2783196105138426E-4</v>
      </c>
      <c r="G59404" s="50">
        <v>1071.54277040904</v>
      </c>
      <c r="H59404" s="51">
        <v>139.32015593593744</v>
      </c>
      <c r="I59404" s="52">
        <v>642.92566224542804</v>
      </c>
      <c r="J59404" s="51">
        <v>83.592093561562976</v>
      </c>
      <c r="K59404" s="53">
        <v>1714.46843265447</v>
      </c>
      <c r="L59404" s="51">
        <v>222.9122494975004</v>
      </c>
    </row>
    <row r="59405" spans="1:12" ht="21.6" customHeight="1" x14ac:dyDescent="0.3">
      <c r="A59405" s="46" t="s">
        <v>59428</v>
      </c>
      <c r="B59405" s="47">
        <v>0.13001828744806401</v>
      </c>
      <c r="C59405" s="48">
        <v>3.1026198753743902E-3</v>
      </c>
      <c r="D59405" s="49">
        <v>4.0339732279850402E-4</v>
      </c>
      <c r="E59405" s="48">
        <v>1.7990178640301499E-3</v>
      </c>
      <c r="F59405" s="49">
        <v>2.3390522176967418E-4</v>
      </c>
      <c r="G59405" s="50">
        <v>1101.9528741190099</v>
      </c>
      <c r="H59405" s="51">
        <v>143.27402554142574</v>
      </c>
      <c r="I59405" s="52">
        <v>661.17172447140797</v>
      </c>
      <c r="J59405" s="51">
        <v>85.964415324855707</v>
      </c>
      <c r="K59405" s="53">
        <v>1763.12459859042</v>
      </c>
      <c r="L59405" s="51">
        <v>229.23844086628145</v>
      </c>
    </row>
    <row r="59406" spans="1:12" ht="21.6" customHeight="1" x14ac:dyDescent="0.3">
      <c r="A59406" s="46" t="s">
        <v>59429</v>
      </c>
      <c r="B59406" s="47">
        <v>0.13001828744806401</v>
      </c>
      <c r="C59406" s="48">
        <v>2.99738845375545E-3</v>
      </c>
      <c r="D59406" s="49">
        <v>3.897153135738842E-4</v>
      </c>
      <c r="E59406" s="48">
        <v>1.73158616850948E-3</v>
      </c>
      <c r="F59406" s="49">
        <v>2.2513786819835737E-4</v>
      </c>
      <c r="G59406" s="50">
        <v>1068.0880632390399</v>
      </c>
      <c r="H59406" s="51">
        <v>138.87098082605945</v>
      </c>
      <c r="I59406" s="52">
        <v>640.85283794342399</v>
      </c>
      <c r="J59406" s="51">
        <v>83.322588495635685</v>
      </c>
      <c r="K59406" s="53">
        <v>1708.94090118246</v>
      </c>
      <c r="L59406" s="51">
        <v>222.19356932169512</v>
      </c>
    </row>
    <row r="59407" spans="1:12" ht="21.6" customHeight="1" x14ac:dyDescent="0.3">
      <c r="A59407" s="46" t="s">
        <v>59430</v>
      </c>
      <c r="B59407" s="47">
        <v>0.13001828744806401</v>
      </c>
      <c r="C59407" s="48">
        <v>3.06163912124289E-3</v>
      </c>
      <c r="D59407" s="49">
        <v>3.980690753279962E-4</v>
      </c>
      <c r="E59407" s="48">
        <v>1.7770078035200701E-3</v>
      </c>
      <c r="F59407" s="49">
        <v>2.3104351139552532E-4</v>
      </c>
      <c r="G59407" s="50">
        <v>1080.12365562682</v>
      </c>
      <c r="H59407" s="51">
        <v>140.43582793674159</v>
      </c>
      <c r="I59407" s="52">
        <v>648.07419337609394</v>
      </c>
      <c r="J59407" s="51">
        <v>84.261496762045212</v>
      </c>
      <c r="K59407" s="53">
        <v>1728.1978490029101</v>
      </c>
      <c r="L59407" s="51">
        <v>224.69732469878682</v>
      </c>
    </row>
    <row r="59408" spans="1:12" ht="21.6" customHeight="1" x14ac:dyDescent="0.3">
      <c r="A59408" s="46" t="s">
        <v>59431</v>
      </c>
      <c r="B59408" s="47">
        <v>0.13001828744806401</v>
      </c>
      <c r="C59408" s="48">
        <v>2.9578582656547602E-3</v>
      </c>
      <c r="D59408" s="49">
        <v>3.8457566621453272E-4</v>
      </c>
      <c r="E59408" s="48">
        <v>1.7107711613162701E-3</v>
      </c>
      <c r="F59408" s="49">
        <v>2.224315366098771E-4</v>
      </c>
      <c r="G59408" s="50">
        <v>1047.25994497441</v>
      </c>
      <c r="H59408" s="51">
        <v>136.16294455852653</v>
      </c>
      <c r="I59408" s="52">
        <v>628.35596698464599</v>
      </c>
      <c r="J59408" s="51">
        <v>81.69776673511592</v>
      </c>
      <c r="K59408" s="53">
        <v>1675.61591195905</v>
      </c>
      <c r="L59408" s="51">
        <v>217.86071129364245</v>
      </c>
    </row>
    <row r="59409" spans="1:12" ht="21.6" customHeight="1" x14ac:dyDescent="0.3">
      <c r="A59409" s="46" t="s">
        <v>59432</v>
      </c>
      <c r="B59409" s="47">
        <v>0.13001828744806401</v>
      </c>
      <c r="C59409" s="48">
        <v>3.01954028919028E-3</v>
      </c>
      <c r="D59409" s="49">
        <v>3.9259545728095218E-4</v>
      </c>
      <c r="E59409" s="48">
        <v>1.75576963717029E-3</v>
      </c>
      <c r="F59409" s="49">
        <v>2.2828216137818982E-4</v>
      </c>
      <c r="G59409" s="50">
        <v>1076.6718654239901</v>
      </c>
      <c r="H59409" s="51">
        <v>139.98703208593963</v>
      </c>
      <c r="I59409" s="52">
        <v>646.00311925439803</v>
      </c>
      <c r="J59409" s="51">
        <v>83.992219251564293</v>
      </c>
      <c r="K59409" s="53">
        <v>1722.67498467839</v>
      </c>
      <c r="L59409" s="51">
        <v>223.97925133750391</v>
      </c>
    </row>
    <row r="59410" spans="1:12" ht="21.6" customHeight="1" x14ac:dyDescent="0.3">
      <c r="A59410" s="46" t="s">
        <v>59433</v>
      </c>
      <c r="B59410" s="47">
        <v>0.13001828744806401</v>
      </c>
      <c r="C59410" s="48">
        <v>2.9179413767098802E-3</v>
      </c>
      <c r="D59410" s="49">
        <v>3.7938574067366486E-4</v>
      </c>
      <c r="E59410" s="48">
        <v>1.69068613769088E-3</v>
      </c>
      <c r="F59410" s="49">
        <v>2.1982011623474998E-4</v>
      </c>
      <c r="G59410" s="50">
        <v>1043.91125092931</v>
      </c>
      <c r="H59410" s="51">
        <v>135.72755309359511</v>
      </c>
      <c r="I59410" s="52">
        <v>626.34675055758998</v>
      </c>
      <c r="J59410" s="51">
        <v>81.436531856157586</v>
      </c>
      <c r="K59410" s="53">
        <v>1670.2580014869</v>
      </c>
      <c r="L59410" s="51">
        <v>217.16408494975269</v>
      </c>
    </row>
    <row r="59411" spans="1:12" ht="21.6" customHeight="1" x14ac:dyDescent="0.3">
      <c r="A59411" s="46" t="s">
        <v>59434</v>
      </c>
      <c r="B59411" s="47">
        <v>0.13001828744806401</v>
      </c>
      <c r="C59411" s="48">
        <v>3.0848417336691298E-3</v>
      </c>
      <c r="D59411" s="49">
        <v>4.0108583925997708E-4</v>
      </c>
      <c r="E59411" s="48">
        <v>1.7139391254060001E-3</v>
      </c>
      <c r="F59411" s="49">
        <v>2.2284342987552075E-4</v>
      </c>
      <c r="G59411" s="50">
        <v>1101.86739545672</v>
      </c>
      <c r="H59411" s="51">
        <v>143.26291175214143</v>
      </c>
      <c r="I59411" s="52">
        <v>661.12043727403795</v>
      </c>
      <c r="J59411" s="51">
        <v>85.957747051285637</v>
      </c>
      <c r="K59411" s="53">
        <v>1762.9878327307599</v>
      </c>
      <c r="L59411" s="51">
        <v>229.22065880342706</v>
      </c>
    </row>
    <row r="59412" spans="1:12" ht="21.6" customHeight="1" x14ac:dyDescent="0.3">
      <c r="A59412" s="46" t="s">
        <v>59435</v>
      </c>
      <c r="B59412" s="47">
        <v>0.13001828744806401</v>
      </c>
      <c r="C59412" s="48">
        <v>2.9786984865644399E-3</v>
      </c>
      <c r="D59412" s="49">
        <v>3.8728527604724861E-4</v>
      </c>
      <c r="E59412" s="48">
        <v>1.6482923223242599E-3</v>
      </c>
      <c r="F59412" s="49">
        <v>2.1430814496239262E-4</v>
      </c>
      <c r="G59412" s="50">
        <v>1067.9707773842699</v>
      </c>
      <c r="H59412" s="51">
        <v>138.85573152008038</v>
      </c>
      <c r="I59412" s="52">
        <v>640.78246643056605</v>
      </c>
      <c r="J59412" s="51">
        <v>83.313438912048767</v>
      </c>
      <c r="K59412" s="53">
        <v>1708.7532438148401</v>
      </c>
      <c r="L59412" s="51">
        <v>222.16917043212914</v>
      </c>
    </row>
    <row r="59413" spans="1:12" ht="21.6" customHeight="1" x14ac:dyDescent="0.3">
      <c r="A59413" s="46" t="s">
        <v>59436</v>
      </c>
      <c r="B59413" s="47">
        <v>0.13001828744806401</v>
      </c>
      <c r="C59413" s="48">
        <v>3.0413308636711698E-3</v>
      </c>
      <c r="D59413" s="49">
        <v>3.9542863045746696E-4</v>
      </c>
      <c r="E59413" s="48">
        <v>1.6920286001151201E-3</v>
      </c>
      <c r="F59413" s="49">
        <v>2.1999466090011303E-4</v>
      </c>
      <c r="G59413" s="50">
        <v>1098.29886187745</v>
      </c>
      <c r="H59413" s="51">
        <v>142.79893712746386</v>
      </c>
      <c r="I59413" s="52">
        <v>658.97931712647096</v>
      </c>
      <c r="J59413" s="51">
        <v>85.679362276478429</v>
      </c>
      <c r="K59413" s="53">
        <v>1757.2781790039201</v>
      </c>
      <c r="L59413" s="51">
        <v>228.47829940394229</v>
      </c>
    </row>
    <row r="59414" spans="1:12" ht="21.6" customHeight="1" x14ac:dyDescent="0.3">
      <c r="A59414" s="46" t="s">
        <v>59437</v>
      </c>
      <c r="B59414" s="47">
        <v>0.13001828744806401</v>
      </c>
      <c r="C59414" s="48">
        <v>2.9374463369777398E-3</v>
      </c>
      <c r="D59414" s="49">
        <v>3.8192174220443449E-4</v>
      </c>
      <c r="E59414" s="48">
        <v>1.62757144600828E-3</v>
      </c>
      <c r="F59414" s="49">
        <v>2.1161405210936576E-4</v>
      </c>
      <c r="G59414" s="50">
        <v>1064.5092421295999</v>
      </c>
      <c r="H59414" s="51">
        <v>138.4056686343271</v>
      </c>
      <c r="I59414" s="52">
        <v>638.70554527776005</v>
      </c>
      <c r="J59414" s="51">
        <v>83.043401180596277</v>
      </c>
      <c r="K59414" s="53">
        <v>1703.2147874073601</v>
      </c>
      <c r="L59414" s="51">
        <v>221.44906981492338</v>
      </c>
    </row>
    <row r="59415" spans="1:12" ht="21.6" customHeight="1" x14ac:dyDescent="0.3">
      <c r="A59415" s="46" t="s">
        <v>59438</v>
      </c>
      <c r="B59415" s="47">
        <v>0.13001828744806401</v>
      </c>
      <c r="C59415" s="48">
        <v>3.0016642651209098E-3</v>
      </c>
      <c r="D59415" s="49">
        <v>3.9027124724507227E-4</v>
      </c>
      <c r="E59415" s="48">
        <v>1.67219761003002E-3</v>
      </c>
      <c r="F59415" s="49">
        <v>2.1741626953084879E-4</v>
      </c>
      <c r="G59415" s="50">
        <v>1076.5501164592099</v>
      </c>
      <c r="H59415" s="51">
        <v>139.97120249404034</v>
      </c>
      <c r="I59415" s="52">
        <v>645.93006987552894</v>
      </c>
      <c r="J59415" s="51">
        <v>83.982721496424602</v>
      </c>
      <c r="K59415" s="53">
        <v>1722.48018633474</v>
      </c>
      <c r="L59415" s="51">
        <v>223.95392399046494</v>
      </c>
    </row>
    <row r="59416" spans="1:12" ht="21.6" customHeight="1" x14ac:dyDescent="0.3">
      <c r="A59416" s="46" t="s">
        <v>59439</v>
      </c>
      <c r="B59416" s="47">
        <v>0.13001828744806401</v>
      </c>
      <c r="C59416" s="48">
        <v>2.8991722078256501E-3</v>
      </c>
      <c r="D59416" s="49">
        <v>3.7694540547851378E-4</v>
      </c>
      <c r="E59416" s="48">
        <v>1.6088171949202E-3</v>
      </c>
      <c r="F59416" s="49">
        <v>2.0917565650052259E-4</v>
      </c>
      <c r="G59416" s="50">
        <v>1043.7581366056299</v>
      </c>
      <c r="H59416" s="51">
        <v>135.70764543144645</v>
      </c>
      <c r="I59416" s="52">
        <v>626.25488196337903</v>
      </c>
      <c r="J59416" s="51">
        <v>81.424587258868016</v>
      </c>
      <c r="K59416" s="53">
        <v>1670.01301856901</v>
      </c>
      <c r="L59416" s="51">
        <v>217.13223269031448</v>
      </c>
    </row>
    <row r="59417" spans="1:12" ht="21.6" customHeight="1" x14ac:dyDescent="0.3">
      <c r="A59417" s="46" t="s">
        <v>59440</v>
      </c>
      <c r="B59417" s="47">
        <v>0.13001828744806401</v>
      </c>
      <c r="C59417" s="48">
        <v>2.9594885946259098E-3</v>
      </c>
      <c r="D59417" s="49">
        <v>3.8478763879533855E-4</v>
      </c>
      <c r="E59417" s="48">
        <v>1.6509594436802399E-3</v>
      </c>
      <c r="F59417" s="49">
        <v>2.1465491951351329E-4</v>
      </c>
      <c r="G59417" s="50">
        <v>1073.0910889473</v>
      </c>
      <c r="H59417" s="51">
        <v>139.52146566070607</v>
      </c>
      <c r="I59417" s="52">
        <v>643.85465336838502</v>
      </c>
      <c r="J59417" s="51">
        <v>83.712879396424299</v>
      </c>
      <c r="K59417" s="53">
        <v>1716.94574231569</v>
      </c>
      <c r="L59417" s="51">
        <v>223.23434505713038</v>
      </c>
    </row>
    <row r="59418" spans="1:12" ht="21.6" customHeight="1" x14ac:dyDescent="0.3">
      <c r="A59418" s="46" t="s">
        <v>59441</v>
      </c>
      <c r="B59418" s="47">
        <v>0.13001828744806401</v>
      </c>
      <c r="C59418" s="48">
        <v>2.8591859453523799E-3</v>
      </c>
      <c r="D59418" s="49">
        <v>3.7174646011029036E-4</v>
      </c>
      <c r="E59418" s="48">
        <v>1.58873217129481E-3</v>
      </c>
      <c r="F59418" s="49">
        <v>2.0656423612539548E-4</v>
      </c>
      <c r="G59418" s="50">
        <v>1040.4028240063899</v>
      </c>
      <c r="H59418" s="51">
        <v>135.27139343344035</v>
      </c>
      <c r="I59418" s="52">
        <v>624.24169440383503</v>
      </c>
      <c r="J59418" s="51">
        <v>81.16283606006435</v>
      </c>
      <c r="K59418" s="53">
        <v>1664.6445184102199</v>
      </c>
      <c r="L59418" s="51">
        <v>216.43422949350469</v>
      </c>
    </row>
    <row r="59419" spans="1:12" ht="21.6" customHeight="1" x14ac:dyDescent="0.3">
      <c r="A59419" s="46" t="s">
        <v>59442</v>
      </c>
      <c r="B59419" s="47">
        <v>0.13001828744806401</v>
      </c>
      <c r="C59419" s="48">
        <v>3.0793285303283499E-3</v>
      </c>
      <c r="D59419" s="49">
        <v>4.0036902200325591E-4</v>
      </c>
      <c r="E59419" s="48">
        <v>1.70226823380164E-3</v>
      </c>
      <c r="F59419" s="49">
        <v>2.2132600053612986E-4</v>
      </c>
      <c r="G59419" s="50">
        <v>1101.5671429885199</v>
      </c>
      <c r="H59419" s="51">
        <v>143.223873440424</v>
      </c>
      <c r="I59419" s="52">
        <v>660.940285793116</v>
      </c>
      <c r="J59419" s="51">
        <v>85.934324064254938</v>
      </c>
      <c r="K59419" s="53">
        <v>1762.5074287816401</v>
      </c>
      <c r="L59419" s="51">
        <v>229.15819750467892</v>
      </c>
    </row>
    <row r="59420" spans="1:12" ht="21.6" customHeight="1" x14ac:dyDescent="0.3">
      <c r="A59420" s="46" t="s">
        <v>59443</v>
      </c>
      <c r="B59420" s="47">
        <v>0.13001828744806401</v>
      </c>
      <c r="C59420" s="48">
        <v>2.9730359691162601E-3</v>
      </c>
      <c r="D59420" s="49">
        <v>3.8654904522599144E-4</v>
      </c>
      <c r="E59420" s="48">
        <v>1.63639087388693E-3</v>
      </c>
      <c r="F59420" s="49">
        <v>2.1276073901841953E-4</v>
      </c>
      <c r="G59420" s="50">
        <v>1067.6631690107799</v>
      </c>
      <c r="H59420" s="51">
        <v>138.81573680615455</v>
      </c>
      <c r="I59420" s="52">
        <v>640.59790140646805</v>
      </c>
      <c r="J59420" s="51">
        <v>83.289442083692734</v>
      </c>
      <c r="K59420" s="53">
        <v>1708.26107041724</v>
      </c>
      <c r="L59420" s="51">
        <v>222.10517888984728</v>
      </c>
    </row>
    <row r="59421" spans="1:12" ht="21.6" customHeight="1" x14ac:dyDescent="0.3">
      <c r="A59421" s="46" t="s">
        <v>59444</v>
      </c>
      <c r="B59421" s="47">
        <v>0.13001828744806401</v>
      </c>
      <c r="C59421" s="48">
        <v>3.0358230703138298E-3</v>
      </c>
      <c r="D59421" s="49">
        <v>3.947125165975278E-4</v>
      </c>
      <c r="E59421" s="48">
        <v>1.68035770851077E-3</v>
      </c>
      <c r="F59421" s="49">
        <v>2.1847723156072344E-4</v>
      </c>
      <c r="G59421" s="50">
        <v>1097.9989803795399</v>
      </c>
      <c r="H59421" s="51">
        <v>142.75994704866821</v>
      </c>
      <c r="I59421" s="52">
        <v>658.79938822772499</v>
      </c>
      <c r="J59421" s="51">
        <v>85.655968229201065</v>
      </c>
      <c r="K59421" s="53">
        <v>1756.79836860726</v>
      </c>
      <c r="L59421" s="51">
        <v>228.41591527786926</v>
      </c>
    </row>
    <row r="59422" spans="1:12" ht="21.6" customHeight="1" x14ac:dyDescent="0.3">
      <c r="A59422" s="46" t="s">
        <v>59445</v>
      </c>
      <c r="B59422" s="47">
        <v>0.13001828744806401</v>
      </c>
      <c r="C59422" s="48">
        <v>2.9317892295129999E-3</v>
      </c>
      <c r="D59422" s="49">
        <v>3.8118621477995933E-4</v>
      </c>
      <c r="E59422" s="48">
        <v>1.61566999757095E-3</v>
      </c>
      <c r="F59422" s="49">
        <v>2.1006664616539267E-4</v>
      </c>
      <c r="G59422" s="50">
        <v>1064.20200472639</v>
      </c>
      <c r="H59422" s="51">
        <v>138.36572215332174</v>
      </c>
      <c r="I59422" s="52">
        <v>638.52120283583804</v>
      </c>
      <c r="J59422" s="51">
        <v>83.019433291993579</v>
      </c>
      <c r="K59422" s="53">
        <v>1702.7232075622301</v>
      </c>
      <c r="L59422" s="51">
        <v>221.38515544531532</v>
      </c>
    </row>
    <row r="59423" spans="1:12" ht="21.6" customHeight="1" x14ac:dyDescent="0.3">
      <c r="A59423" s="46" t="s">
        <v>59446</v>
      </c>
      <c r="B59423" s="47">
        <v>0.13001828744806401</v>
      </c>
      <c r="C59423" s="48">
        <v>2.9961575063923301E-3</v>
      </c>
      <c r="D59423" s="49">
        <v>3.8955526790579269E-4</v>
      </c>
      <c r="E59423" s="48">
        <v>1.6605267184256699E-3</v>
      </c>
      <c r="F59423" s="49">
        <v>2.158988401914592E-4</v>
      </c>
      <c r="G59423" s="50">
        <v>1076.2503059072701</v>
      </c>
      <c r="H59423" s="51">
        <v>139.93222163951827</v>
      </c>
      <c r="I59423" s="52">
        <v>645.75018354436702</v>
      </c>
      <c r="J59423" s="51">
        <v>83.959332983711604</v>
      </c>
      <c r="K59423" s="53">
        <v>1722.0004894516401</v>
      </c>
      <c r="L59423" s="51">
        <v>223.89155462322987</v>
      </c>
    </row>
    <row r="59424" spans="1:12" ht="21.6" customHeight="1" x14ac:dyDescent="0.3">
      <c r="A59424" s="46" t="s">
        <v>59447</v>
      </c>
      <c r="B59424" s="47">
        <v>0.13001828744806401</v>
      </c>
      <c r="C59424" s="48">
        <v>2.8935161349896701E-3</v>
      </c>
      <c r="D59424" s="49">
        <v>3.762100125746981E-4</v>
      </c>
      <c r="E59424" s="48">
        <v>1.5969157464828701E-3</v>
      </c>
      <c r="F59424" s="49">
        <v>2.0762825055654951E-4</v>
      </c>
      <c r="G59424" s="50">
        <v>1043.4509701484001</v>
      </c>
      <c r="H59424" s="51">
        <v>135.66770817471595</v>
      </c>
      <c r="I59424" s="52">
        <v>626.07058208904095</v>
      </c>
      <c r="J59424" s="51">
        <v>81.400624904829684</v>
      </c>
      <c r="K59424" s="53">
        <v>1669.5215522374399</v>
      </c>
      <c r="L59424" s="51">
        <v>217.06833307954565</v>
      </c>
    </row>
    <row r="59425" spans="1:12" ht="21.6" customHeight="1" x14ac:dyDescent="0.3">
      <c r="A59425" s="46" t="s">
        <v>59448</v>
      </c>
      <c r="B59425" s="47">
        <v>0.13001828744806401</v>
      </c>
      <c r="C59425" s="48">
        <v>2.9539870798669099E-3</v>
      </c>
      <c r="D59425" s="49">
        <v>3.8407234126800312E-4</v>
      </c>
      <c r="E59425" s="48">
        <v>1.63928855207589E-3</v>
      </c>
      <c r="F59425" s="49">
        <v>2.1313749017412372E-4</v>
      </c>
      <c r="G59425" s="50">
        <v>1072.79163798185</v>
      </c>
      <c r="H59425" s="51">
        <v>139.4825315590036</v>
      </c>
      <c r="I59425" s="52">
        <v>643.67498278911398</v>
      </c>
      <c r="J59425" s="51">
        <v>83.689518935402674</v>
      </c>
      <c r="K59425" s="53">
        <v>1716.4666207709699</v>
      </c>
      <c r="L59425" s="51">
        <v>223.17205049440628</v>
      </c>
    </row>
    <row r="59426" spans="1:12" ht="21.6" customHeight="1" x14ac:dyDescent="0.3">
      <c r="A59426" s="46" t="s">
        <v>59449</v>
      </c>
      <c r="B59426" s="47">
        <v>0.13001828744806401</v>
      </c>
      <c r="C59426" s="48">
        <v>2.8535351164859801E-3</v>
      </c>
      <c r="D59426" s="49">
        <v>3.7101174901841899E-4</v>
      </c>
      <c r="E59426" s="48">
        <v>1.57683072285748E-3</v>
      </c>
      <c r="F59426" s="49">
        <v>2.0501683018142239E-4</v>
      </c>
      <c r="G59426" s="50">
        <v>1040.0960171356401</v>
      </c>
      <c r="H59426" s="51">
        <v>135.23150292952818</v>
      </c>
      <c r="I59426" s="52">
        <v>624.05761028138795</v>
      </c>
      <c r="J59426" s="51">
        <v>81.138901757717406</v>
      </c>
      <c r="K59426" s="53">
        <v>1664.1536274170301</v>
      </c>
      <c r="L59426" s="51">
        <v>216.37040468724558</v>
      </c>
    </row>
    <row r="59427" spans="1:12" ht="21.6" customHeight="1" x14ac:dyDescent="0.3">
      <c r="A59427" s="46" t="s">
        <v>59450</v>
      </c>
      <c r="B59427" s="47">
        <v>0.13001828744806401</v>
      </c>
      <c r="C59427" s="48">
        <v>3.1076505172753302E-3</v>
      </c>
      <c r="D59427" s="49">
        <v>4.040513982432287E-4</v>
      </c>
      <c r="E59427" s="48">
        <v>1.7171402783895701E-3</v>
      </c>
      <c r="F59427" s="49">
        <v>2.2325963830430379E-4</v>
      </c>
      <c r="G59427" s="50">
        <v>1103.40991217275</v>
      </c>
      <c r="H59427" s="51">
        <v>143.46346713391966</v>
      </c>
      <c r="I59427" s="52">
        <v>662.04594730365397</v>
      </c>
      <c r="J59427" s="51">
        <v>86.078080280352324</v>
      </c>
      <c r="K59427" s="53">
        <v>1765.4558594764101</v>
      </c>
      <c r="L59427" s="51">
        <v>229.54154741427197</v>
      </c>
    </row>
    <row r="59428" spans="1:12" ht="21.6" customHeight="1" x14ac:dyDescent="0.3">
      <c r="A59428" s="46" t="s">
        <v>59451</v>
      </c>
      <c r="B59428" s="47">
        <v>0.13001828744806401</v>
      </c>
      <c r="C59428" s="48">
        <v>3.0011354613526399E-3</v>
      </c>
      <c r="D59428" s="49">
        <v>3.9020249308472575E-4</v>
      </c>
      <c r="E59428" s="48">
        <v>1.6524171177938001E-3</v>
      </c>
      <c r="F59428" s="49">
        <v>2.1484444380541576E-4</v>
      </c>
      <c r="G59428" s="50">
        <v>1069.49915886233</v>
      </c>
      <c r="H59428" s="51">
        <v>139.05444906242511</v>
      </c>
      <c r="I59428" s="52">
        <v>641.69949531740099</v>
      </c>
      <c r="J59428" s="51">
        <v>83.432669437455445</v>
      </c>
      <c r="K59428" s="53">
        <v>1711.1986541797301</v>
      </c>
      <c r="L59428" s="51">
        <v>222.48711849988055</v>
      </c>
    </row>
    <row r="59429" spans="1:12" ht="21.6" customHeight="1" x14ac:dyDescent="0.3">
      <c r="A59429" s="46" t="s">
        <v>59452</v>
      </c>
      <c r="B59429" s="47">
        <v>0.13001828744806401</v>
      </c>
      <c r="C59429" s="48">
        <v>3.0642537511498401E-3</v>
      </c>
      <c r="D59429" s="49">
        <v>3.9840902503080833E-4</v>
      </c>
      <c r="E59429" s="48">
        <v>1.69603768039714E-3</v>
      </c>
      <c r="F59429" s="49">
        <v>2.2051591465262308E-4</v>
      </c>
      <c r="G59429" s="50">
        <v>1099.8579345424801</v>
      </c>
      <c r="H59429" s="51">
        <v>143.00164508537816</v>
      </c>
      <c r="I59429" s="52">
        <v>659.91476072548903</v>
      </c>
      <c r="J59429" s="51">
        <v>85.800987051227011</v>
      </c>
      <c r="K59429" s="53">
        <v>1759.77269526797</v>
      </c>
      <c r="L59429" s="51">
        <v>228.80263213660515</v>
      </c>
    </row>
    <row r="59430" spans="1:12" ht="21.6" customHeight="1" x14ac:dyDescent="0.3">
      <c r="A59430" s="46" t="s">
        <v>59453</v>
      </c>
      <c r="B59430" s="47">
        <v>0.13001828744806401</v>
      </c>
      <c r="C59430" s="48">
        <v>2.9599879271164698E-3</v>
      </c>
      <c r="D59430" s="49">
        <v>3.8485256115062833E-4</v>
      </c>
      <c r="E59430" s="48">
        <v>1.63246030173659E-3</v>
      </c>
      <c r="F59430" s="49">
        <v>2.1224969275874126E-4</v>
      </c>
      <c r="G59430" s="50">
        <v>1066.05303105142</v>
      </c>
      <c r="H59430" s="51">
        <v>138.60638942612343</v>
      </c>
      <c r="I59430" s="52">
        <v>639.63181863085401</v>
      </c>
      <c r="J59430" s="51">
        <v>83.163833655674324</v>
      </c>
      <c r="K59430" s="53">
        <v>1705.6848496822699</v>
      </c>
      <c r="L59430" s="51">
        <v>221.77022308179775</v>
      </c>
    </row>
    <row r="59431" spans="1:12" ht="21.6" customHeight="1" x14ac:dyDescent="0.3">
      <c r="A59431" s="46" t="s">
        <v>59454</v>
      </c>
      <c r="B59431" s="47">
        <v>0.13001828744806401</v>
      </c>
      <c r="C59431" s="48">
        <v>3.0241856592725701E-3</v>
      </c>
      <c r="D59431" s="49">
        <v>3.93199440343614E-4</v>
      </c>
      <c r="E59431" s="48">
        <v>1.6757350379063901E-3</v>
      </c>
      <c r="F59431" s="49">
        <v>2.1787619984530546E-4</v>
      </c>
      <c r="G59431" s="50">
        <v>1078.07121996418</v>
      </c>
      <c r="H59431" s="51">
        <v>140.16897376678781</v>
      </c>
      <c r="I59431" s="52">
        <v>646.84273197850905</v>
      </c>
      <c r="J59431" s="51">
        <v>84.10138426007282</v>
      </c>
      <c r="K59431" s="53">
        <v>1724.9139519426899</v>
      </c>
      <c r="L59431" s="51">
        <v>224.27035802686063</v>
      </c>
    </row>
    <row r="59432" spans="1:12" ht="21.6" customHeight="1" x14ac:dyDescent="0.3">
      <c r="A59432" s="46" t="s">
        <v>59455</v>
      </c>
      <c r="B59432" s="47">
        <v>0.13001828744806401</v>
      </c>
      <c r="C59432" s="48">
        <v>2.9213428374159699E-3</v>
      </c>
      <c r="D59432" s="49">
        <v>3.7982799276949249E-4</v>
      </c>
      <c r="E59432" s="48">
        <v>1.6132600069762601E-3</v>
      </c>
      <c r="F59432" s="49">
        <v>2.0975330331550514E-4</v>
      </c>
      <c r="G59432" s="50">
        <v>1045.26598453407</v>
      </c>
      <c r="H59432" s="51">
        <v>135.90369323683433</v>
      </c>
      <c r="I59432" s="52">
        <v>627.15959072044302</v>
      </c>
      <c r="J59432" s="51">
        <v>81.542215942100739</v>
      </c>
      <c r="K59432" s="53">
        <v>1672.42557525451</v>
      </c>
      <c r="L59432" s="51">
        <v>217.44590917893507</v>
      </c>
    </row>
    <row r="59433" spans="1:12" ht="21.6" customHeight="1" x14ac:dyDescent="0.3">
      <c r="A59433" s="46" t="s">
        <v>59456</v>
      </c>
      <c r="B59433" s="47">
        <v>0.13001828744806401</v>
      </c>
      <c r="C59433" s="48">
        <v>2.9821205911931999E-3</v>
      </c>
      <c r="D59433" s="49">
        <v>3.8773021223054805E-4</v>
      </c>
      <c r="E59433" s="48">
        <v>1.65528000633476E-3</v>
      </c>
      <c r="F59433" s="49">
        <v>2.1521667167066606E-4</v>
      </c>
      <c r="G59433" s="50">
        <v>1074.6282403559301</v>
      </c>
      <c r="H59433" s="51">
        <v>139.72132345440454</v>
      </c>
      <c r="I59433" s="52">
        <v>644.77694421356102</v>
      </c>
      <c r="J59433" s="51">
        <v>83.832794072643111</v>
      </c>
      <c r="K59433" s="53">
        <v>1719.4051845694901</v>
      </c>
      <c r="L59433" s="51">
        <v>223.55411752704765</v>
      </c>
    </row>
    <row r="59434" spans="1:12" ht="21.6" customHeight="1" x14ac:dyDescent="0.3">
      <c r="A59434" s="46" t="s">
        <v>59457</v>
      </c>
      <c r="B59434" s="47">
        <v>0.13001828744806401</v>
      </c>
      <c r="C59434" s="48">
        <v>2.8814579800066002E-3</v>
      </c>
      <c r="D59434" s="49">
        <v>3.7464223191401605E-4</v>
      </c>
      <c r="E59434" s="48">
        <v>1.59391559721847E-3</v>
      </c>
      <c r="F59434" s="49">
        <v>2.0723817628710365E-4</v>
      </c>
      <c r="G59434" s="50">
        <v>1041.92560657694</v>
      </c>
      <c r="H59434" s="51">
        <v>135.46938301541906</v>
      </c>
      <c r="I59434" s="52">
        <v>625.15536394616595</v>
      </c>
      <c r="J59434" s="51">
        <v>81.281629809251683</v>
      </c>
      <c r="K59434" s="53">
        <v>1667.08097052311</v>
      </c>
      <c r="L59434" s="51">
        <v>216.75101282467074</v>
      </c>
    </row>
    <row r="59435" spans="1:12" ht="21.6" customHeight="1" x14ac:dyDescent="0.3">
      <c r="A59435" s="46" t="s">
        <v>59458</v>
      </c>
      <c r="B59435" s="47">
        <v>0.13001828744806401</v>
      </c>
      <c r="C59435" s="48">
        <v>3.10155484753567E-3</v>
      </c>
      <c r="D59435" s="49">
        <v>4.0325884970282907E-4</v>
      </c>
      <c r="E59435" s="48">
        <v>1.70500215198639E-3</v>
      </c>
      <c r="F59435" s="49">
        <v>2.2168145989653418E-4</v>
      </c>
      <c r="G59435" s="50">
        <v>1103.0692200098799</v>
      </c>
      <c r="H59435" s="51">
        <v>143.41917092235633</v>
      </c>
      <c r="I59435" s="52">
        <v>661.84153200593198</v>
      </c>
      <c r="J59435" s="51">
        <v>86.051502553414323</v>
      </c>
      <c r="K59435" s="53">
        <v>1764.91075201582</v>
      </c>
      <c r="L59435" s="51">
        <v>229.47067347577064</v>
      </c>
    </row>
    <row r="59436" spans="1:12" ht="21.6" customHeight="1" x14ac:dyDescent="0.3">
      <c r="A59436" s="46" t="s">
        <v>59459</v>
      </c>
      <c r="B59436" s="47">
        <v>0.13001828744806401</v>
      </c>
      <c r="C59436" s="48">
        <v>2.9948856230184299E-3</v>
      </c>
      <c r="D59436" s="49">
        <v>3.8938989980768449E-4</v>
      </c>
      <c r="E59436" s="48">
        <v>1.64003920439949E-3</v>
      </c>
      <c r="F59436" s="49">
        <v>2.132350887037071E-4</v>
      </c>
      <c r="G59436" s="50">
        <v>1069.15086123373</v>
      </c>
      <c r="H59436" s="51">
        <v>139.00916400123231</v>
      </c>
      <c r="I59436" s="52">
        <v>641.49051674024201</v>
      </c>
      <c r="J59436" s="51">
        <v>83.405498400739901</v>
      </c>
      <c r="K59436" s="53">
        <v>1710.6413779739801</v>
      </c>
      <c r="L59436" s="51">
        <v>222.41466240197221</v>
      </c>
    </row>
    <row r="59437" spans="1:12" ht="21.6" customHeight="1" x14ac:dyDescent="0.3">
      <c r="A59437" s="46" t="s">
        <v>59460</v>
      </c>
      <c r="B59437" s="47">
        <v>0.13001828744806401</v>
      </c>
      <c r="C59437" s="48">
        <v>3.0581698758461199E-3</v>
      </c>
      <c r="D59437" s="49">
        <v>3.9761800998277104E-4</v>
      </c>
      <c r="E59437" s="48">
        <v>1.6838995539939601E-3</v>
      </c>
      <c r="F59437" s="49">
        <v>2.1893773624485349E-4</v>
      </c>
      <c r="G59437" s="50">
        <v>1099.5180972241999</v>
      </c>
      <c r="H59437" s="51">
        <v>142.95746001924442</v>
      </c>
      <c r="I59437" s="52">
        <v>659.71085833452003</v>
      </c>
      <c r="J59437" s="51">
        <v>85.774476011546668</v>
      </c>
      <c r="K59437" s="53">
        <v>1759.2289555587199</v>
      </c>
      <c r="L59437" s="51">
        <v>228.73193603079108</v>
      </c>
    </row>
    <row r="59438" spans="1:12" ht="21.6" customHeight="1" x14ac:dyDescent="0.3">
      <c r="A59438" s="46" t="s">
        <v>59461</v>
      </c>
      <c r="B59438" s="47">
        <v>0.13001828744806401</v>
      </c>
      <c r="C59438" s="48">
        <v>2.9537498832181998E-3</v>
      </c>
      <c r="D59438" s="49">
        <v>3.8404150136594941E-4</v>
      </c>
      <c r="E59438" s="48">
        <v>1.6200823883422699E-3</v>
      </c>
      <c r="F59438" s="49">
        <v>2.1064033765703133E-4</v>
      </c>
      <c r="G59438" s="50">
        <v>1065.7055882674099</v>
      </c>
      <c r="H59438" s="51">
        <v>138.56121551036026</v>
      </c>
      <c r="I59438" s="52">
        <v>639.42335296044803</v>
      </c>
      <c r="J59438" s="51">
        <v>83.136729306216424</v>
      </c>
      <c r="K59438" s="53">
        <v>1705.12894122786</v>
      </c>
      <c r="L59438" s="51">
        <v>221.69794481657669</v>
      </c>
    </row>
    <row r="59439" spans="1:12" ht="21.6" customHeight="1" x14ac:dyDescent="0.3">
      <c r="A59439" s="46" t="s">
        <v>59462</v>
      </c>
      <c r="B59439" s="47">
        <v>0.13001828744806401</v>
      </c>
      <c r="C59439" s="48">
        <v>3.01810403958808E-3</v>
      </c>
      <c r="D59439" s="49">
        <v>3.9240871856732615E-4</v>
      </c>
      <c r="E59439" s="48">
        <v>1.66359691150321E-3</v>
      </c>
      <c r="F59439" s="49">
        <v>2.1629802143753585E-4</v>
      </c>
      <c r="G59439" s="50">
        <v>1077.73154613009</v>
      </c>
      <c r="H59439" s="51">
        <v>140.12480995658851</v>
      </c>
      <c r="I59439" s="52">
        <v>646.63892767805896</v>
      </c>
      <c r="J59439" s="51">
        <v>84.074885973953741</v>
      </c>
      <c r="K59439" s="53">
        <v>1724.3704738081501</v>
      </c>
      <c r="L59439" s="51">
        <v>224.19969593054225</v>
      </c>
    </row>
    <row r="59440" spans="1:12" ht="21.6" customHeight="1" x14ac:dyDescent="0.3">
      <c r="A59440" s="46" t="s">
        <v>59463</v>
      </c>
      <c r="B59440" s="47">
        <v>0.13001828744806401</v>
      </c>
      <c r="C59440" s="48">
        <v>2.9151070491369299E-3</v>
      </c>
      <c r="D59440" s="49">
        <v>3.7901722625656301E-4</v>
      </c>
      <c r="E59440" s="48">
        <v>1.60088209358194E-3</v>
      </c>
      <c r="F59440" s="49">
        <v>2.081439482137952E-4</v>
      </c>
      <c r="G59440" s="50">
        <v>1044.91870523425</v>
      </c>
      <c r="H59440" s="51">
        <v>135.85854057700558</v>
      </c>
      <c r="I59440" s="52">
        <v>626.95122314055504</v>
      </c>
      <c r="J59440" s="51">
        <v>81.515124346204004</v>
      </c>
      <c r="K59440" s="53">
        <v>1671.8699283748099</v>
      </c>
      <c r="L59440" s="51">
        <v>217.37366492320959</v>
      </c>
    </row>
    <row r="59441" spans="1:12" ht="21.6" customHeight="1" x14ac:dyDescent="0.3">
      <c r="A59441" s="46" t="s">
        <v>59464</v>
      </c>
      <c r="B59441" s="47">
        <v>0.13001828744806401</v>
      </c>
      <c r="C59441" s="48">
        <v>2.9760504040138198E-3</v>
      </c>
      <c r="D59441" s="49">
        <v>3.8694097688899586E-4</v>
      </c>
      <c r="E59441" s="48">
        <v>1.6431418799315899E-3</v>
      </c>
      <c r="F59441" s="49">
        <v>2.1363849326289775E-4</v>
      </c>
      <c r="G59441" s="50">
        <v>1074.28939513418</v>
      </c>
      <c r="H59441" s="51">
        <v>139.67726737896265</v>
      </c>
      <c r="I59441" s="52">
        <v>644.57363708051298</v>
      </c>
      <c r="J59441" s="51">
        <v>83.806360427378223</v>
      </c>
      <c r="K59441" s="53">
        <v>1718.8630322147001</v>
      </c>
      <c r="L59441" s="51">
        <v>223.48362780634088</v>
      </c>
    </row>
    <row r="59442" spans="1:12" ht="21.6" customHeight="1" x14ac:dyDescent="0.3">
      <c r="A59442" s="46" t="s">
        <v>59465</v>
      </c>
      <c r="B59442" s="47">
        <v>0.13001828744806401</v>
      </c>
      <c r="C59442" s="48">
        <v>2.8752336242326699E-3</v>
      </c>
      <c r="D59442" s="49">
        <v>3.7383295183582212E-4</v>
      </c>
      <c r="E59442" s="48">
        <v>1.5815376838241499E-3</v>
      </c>
      <c r="F59442" s="49">
        <v>2.0562882118539371E-4</v>
      </c>
      <c r="G59442" s="50">
        <v>1041.57915588946</v>
      </c>
      <c r="H59442" s="51">
        <v>135.4243380903477</v>
      </c>
      <c r="I59442" s="52">
        <v>624.94749353368002</v>
      </c>
      <c r="J59442" s="51">
        <v>81.254602854209139</v>
      </c>
      <c r="K59442" s="53">
        <v>1666.52664942314</v>
      </c>
      <c r="L59442" s="51">
        <v>216.67894094455684</v>
      </c>
    </row>
    <row r="59443" spans="1:12" ht="21.6" customHeight="1" x14ac:dyDescent="0.3">
      <c r="A59443" s="46" t="s">
        <v>59466</v>
      </c>
      <c r="B59443" s="47">
        <v>0.13001828744806401</v>
      </c>
      <c r="C59443" s="48">
        <v>3.0442524387235101E-3</v>
      </c>
      <c r="D59443" s="49">
        <v>3.9580848864242323E-4</v>
      </c>
      <c r="E59443" s="48">
        <v>1.6073364694912599E-3</v>
      </c>
      <c r="F59443" s="49">
        <v>2.0898313511607099E-4</v>
      </c>
      <c r="G59443" s="50">
        <v>1099.63490896075</v>
      </c>
      <c r="H59443" s="51">
        <v>142.9726476811845</v>
      </c>
      <c r="I59443" s="52">
        <v>659.78094537645404</v>
      </c>
      <c r="J59443" s="51">
        <v>85.783588608711227</v>
      </c>
      <c r="K59443" s="53">
        <v>1759.41585433721</v>
      </c>
      <c r="L59443" s="51">
        <v>228.75623628989572</v>
      </c>
    </row>
    <row r="59444" spans="1:12" ht="21.6" customHeight="1" x14ac:dyDescent="0.3">
      <c r="A59444" s="46" t="s">
        <v>59467</v>
      </c>
      <c r="B59444" s="47">
        <v>0.13001828744806401</v>
      </c>
      <c r="C59444" s="48">
        <v>2.9388537131813698E-3</v>
      </c>
      <c r="D59444" s="49">
        <v>3.8210472684822562E-4</v>
      </c>
      <c r="E59444" s="48">
        <v>1.54508884685063E-3</v>
      </c>
      <c r="F59444" s="49">
        <v>2.0088980582262298E-4</v>
      </c>
      <c r="G59444" s="50">
        <v>1065.7867998859399</v>
      </c>
      <c r="H59444" s="51">
        <v>138.57177450592241</v>
      </c>
      <c r="I59444" s="52">
        <v>639.47207993156701</v>
      </c>
      <c r="J59444" s="51">
        <v>83.143064703553847</v>
      </c>
      <c r="K59444" s="53">
        <v>1705.25887981751</v>
      </c>
      <c r="L59444" s="51">
        <v>221.71483920947625</v>
      </c>
    </row>
    <row r="59445" spans="1:12" ht="21.6" customHeight="1" x14ac:dyDescent="0.3">
      <c r="A59445" s="46" t="s">
        <v>59468</v>
      </c>
      <c r="B59445" s="47">
        <v>0.13001828744806401</v>
      </c>
      <c r="C59445" s="48">
        <v>3.0008062827237502E-3</v>
      </c>
      <c r="D59445" s="49">
        <v>3.9015969384313302E-4</v>
      </c>
      <c r="E59445" s="48">
        <v>1.58623387149883E-3</v>
      </c>
      <c r="F59445" s="49">
        <v>2.062394114643903E-4</v>
      </c>
      <c r="G59445" s="50">
        <v>1096.07704321439</v>
      </c>
      <c r="H59445" s="51">
        <v>142.51006006987262</v>
      </c>
      <c r="I59445" s="52">
        <v>657.64622592863498</v>
      </c>
      <c r="J59445" s="51">
        <v>85.506036041923707</v>
      </c>
      <c r="K59445" s="53">
        <v>1753.7232691430199</v>
      </c>
      <c r="L59445" s="51">
        <v>228.01609611179634</v>
      </c>
    </row>
    <row r="59446" spans="1:12" ht="21.6" customHeight="1" x14ac:dyDescent="0.3">
      <c r="A59446" s="46" t="s">
        <v>59469</v>
      </c>
      <c r="B59446" s="47">
        <v>0.13001828744806401</v>
      </c>
      <c r="C59446" s="48">
        <v>2.8976630995981101E-3</v>
      </c>
      <c r="D59446" s="49">
        <v>3.7674919381119524E-4</v>
      </c>
      <c r="E59446" s="48">
        <v>1.5251320307934099E-3</v>
      </c>
      <c r="F59446" s="49">
        <v>1.9829505477594718E-4</v>
      </c>
      <c r="G59446" s="50">
        <v>1062.3353666739899</v>
      </c>
      <c r="H59446" s="51">
        <v>138.12302507046331</v>
      </c>
      <c r="I59446" s="52">
        <v>637.40122000439601</v>
      </c>
      <c r="J59446" s="51">
        <v>82.873815042278252</v>
      </c>
      <c r="K59446" s="53">
        <v>1699.73658667839</v>
      </c>
      <c r="L59446" s="51">
        <v>220.99684011274155</v>
      </c>
    </row>
    <row r="59447" spans="1:12" ht="21.6" customHeight="1" x14ac:dyDescent="0.3">
      <c r="A59447" s="46" t="s">
        <v>59470</v>
      </c>
      <c r="B59447" s="47">
        <v>0.13001828744806401</v>
      </c>
      <c r="C59447" s="48">
        <v>2.96195417069122E-3</v>
      </c>
      <c r="D59447" s="49">
        <v>3.851082087729231E-4</v>
      </c>
      <c r="E59447" s="48">
        <v>1.56792040429981E-3</v>
      </c>
      <c r="F59447" s="49">
        <v>2.0385832582193745E-4</v>
      </c>
      <c r="G59447" s="50">
        <v>1074.36580856921</v>
      </c>
      <c r="H59447" s="51">
        <v>139.68720252292326</v>
      </c>
      <c r="I59447" s="52">
        <v>644.61948514153005</v>
      </c>
      <c r="J59447" s="51">
        <v>83.812321513754483</v>
      </c>
      <c r="K59447" s="53">
        <v>1718.9852937107401</v>
      </c>
      <c r="L59447" s="51">
        <v>223.49952403667774</v>
      </c>
    </row>
    <row r="59448" spans="1:12" ht="21.6" customHeight="1" x14ac:dyDescent="0.3">
      <c r="A59448" s="46" t="s">
        <v>59471</v>
      </c>
      <c r="B59448" s="47">
        <v>0.13001828744806401</v>
      </c>
      <c r="C59448" s="48">
        <v>2.8601797513454598E-3</v>
      </c>
      <c r="D59448" s="49">
        <v>3.7187567306356623E-4</v>
      </c>
      <c r="E59448" s="48">
        <v>1.50781290750861E-3</v>
      </c>
      <c r="F59448" s="49">
        <v>1.9604325202635562E-4</v>
      </c>
      <c r="G59448" s="50">
        <v>1041.6205559489199</v>
      </c>
      <c r="H59448" s="51">
        <v>135.42972085517891</v>
      </c>
      <c r="I59448" s="52">
        <v>624.97233356935396</v>
      </c>
      <c r="J59448" s="51">
        <v>81.257832513107616</v>
      </c>
      <c r="K59448" s="53">
        <v>1666.5928895182701</v>
      </c>
      <c r="L59448" s="51">
        <v>216.68755336828653</v>
      </c>
    </row>
    <row r="59449" spans="1:12" ht="21.6" customHeight="1" x14ac:dyDescent="0.3">
      <c r="A59449" s="46" t="s">
        <v>59472</v>
      </c>
      <c r="B59449" s="47">
        <v>0.13001828744806401</v>
      </c>
      <c r="C59449" s="48">
        <v>2.91984122834356E-3</v>
      </c>
      <c r="D59449" s="49">
        <v>3.7963275612948132E-4</v>
      </c>
      <c r="E59449" s="48">
        <v>1.5474653727281899E-3</v>
      </c>
      <c r="F59449" s="49">
        <v>2.0119879764729932E-4</v>
      </c>
      <c r="G59449" s="50">
        <v>1070.91712153098</v>
      </c>
      <c r="H59449" s="51">
        <v>139.23881014026827</v>
      </c>
      <c r="I59449" s="52">
        <v>642.55027291859096</v>
      </c>
      <c r="J59449" s="51">
        <v>83.543286084161338</v>
      </c>
      <c r="K59449" s="53">
        <v>1713.4673944495701</v>
      </c>
      <c r="L59449" s="51">
        <v>222.78209622442961</v>
      </c>
    </row>
    <row r="59450" spans="1:12" ht="21.6" customHeight="1" x14ac:dyDescent="0.3">
      <c r="A59450" s="46" t="s">
        <v>59473</v>
      </c>
      <c r="B59450" s="47">
        <v>0.13001828744806401</v>
      </c>
      <c r="C59450" s="48">
        <v>2.8202531365465401E-3</v>
      </c>
      <c r="D59450" s="49">
        <v>3.6668448298381217E-4</v>
      </c>
      <c r="E59450" s="48">
        <v>1.4884684977508199E-3</v>
      </c>
      <c r="F59450" s="49">
        <v>1.9352812499795412E-4</v>
      </c>
      <c r="G59450" s="50">
        <v>1038.27503539533</v>
      </c>
      <c r="H59450" s="51">
        <v>134.99474200217884</v>
      </c>
      <c r="I59450" s="52">
        <v>622.96502123719995</v>
      </c>
      <c r="J59450" s="51">
        <v>80.996845201307565</v>
      </c>
      <c r="K59450" s="53">
        <v>1661.24005663253</v>
      </c>
      <c r="L59450" s="51">
        <v>215.9915872034864</v>
      </c>
    </row>
    <row r="59451" spans="1:12" ht="21.6" customHeight="1" x14ac:dyDescent="0.3">
      <c r="A59451" s="46" t="s">
        <v>59474</v>
      </c>
      <c r="B59451" s="47">
        <v>0.13001828744806401</v>
      </c>
      <c r="C59451" s="48">
        <v>3.0391677264573801E-3</v>
      </c>
      <c r="D59451" s="49">
        <v>3.9514738306141483E-4</v>
      </c>
      <c r="E59451" s="48">
        <v>1.5966826379556799E-3</v>
      </c>
      <c r="F59451" s="49">
        <v>2.075979421850547E-4</v>
      </c>
      <c r="G59451" s="50">
        <v>1099.3578984959499</v>
      </c>
      <c r="H59451" s="51">
        <v>142.93663125494601</v>
      </c>
      <c r="I59451" s="52">
        <v>659.61473909757206</v>
      </c>
      <c r="J59451" s="51">
        <v>85.761978752967877</v>
      </c>
      <c r="K59451" s="53">
        <v>1758.9726375935199</v>
      </c>
      <c r="L59451" s="51">
        <v>228.69861000791389</v>
      </c>
    </row>
    <row r="59452" spans="1:12" ht="21.6" customHeight="1" x14ac:dyDescent="0.3">
      <c r="A59452" s="46" t="s">
        <v>59475</v>
      </c>
      <c r="B59452" s="47">
        <v>0.13001828744806401</v>
      </c>
      <c r="C59452" s="48">
        <v>2.93362734484349E-3</v>
      </c>
      <c r="D59452" s="49">
        <v>3.8142520338736171E-4</v>
      </c>
      <c r="E59452" s="48">
        <v>1.53422455036163E-3</v>
      </c>
      <c r="F59452" s="49">
        <v>1.9947724859879518E-4</v>
      </c>
      <c r="G59452" s="50">
        <v>1065.5028603885501</v>
      </c>
      <c r="H59452" s="51">
        <v>138.53485717873292</v>
      </c>
      <c r="I59452" s="52">
        <v>639.30171623313004</v>
      </c>
      <c r="J59452" s="51">
        <v>83.120914307239758</v>
      </c>
      <c r="K59452" s="53">
        <v>1704.8045766216801</v>
      </c>
      <c r="L59452" s="51">
        <v>221.65577148597268</v>
      </c>
    </row>
    <row r="59453" spans="1:12" ht="21.6" customHeight="1" x14ac:dyDescent="0.3">
      <c r="A59453" s="46" t="s">
        <v>59476</v>
      </c>
      <c r="B59453" s="47">
        <v>0.13001828744806401</v>
      </c>
      <c r="C59453" s="48">
        <v>2.9957263296159801E-3</v>
      </c>
      <c r="D59453" s="49">
        <v>3.8949920703974425E-4</v>
      </c>
      <c r="E59453" s="48">
        <v>1.57558003996325E-3</v>
      </c>
      <c r="F59453" s="49">
        <v>2.0485421853337401E-4</v>
      </c>
      <c r="G59453" s="50">
        <v>1095.80037768687</v>
      </c>
      <c r="H59453" s="51">
        <v>142.47408849178856</v>
      </c>
      <c r="I59453" s="52">
        <v>657.48022661212701</v>
      </c>
      <c r="J59453" s="51">
        <v>85.484453095073789</v>
      </c>
      <c r="K59453" s="53">
        <v>1753.2806042990001</v>
      </c>
      <c r="L59453" s="51">
        <v>227.95854158686234</v>
      </c>
    </row>
    <row r="59454" spans="1:12" ht="21.6" customHeight="1" x14ac:dyDescent="0.3">
      <c r="A59454" s="46" t="s">
        <v>59477</v>
      </c>
      <c r="B59454" s="47">
        <v>0.13001828744806401</v>
      </c>
      <c r="C59454" s="48">
        <v>2.8924414904185898E-3</v>
      </c>
      <c r="D59454" s="49">
        <v>3.7607028912795091E-4</v>
      </c>
      <c r="E59454" s="48">
        <v>1.5142677343044099E-3</v>
      </c>
      <c r="F59454" s="49">
        <v>1.9688249755211938E-4</v>
      </c>
      <c r="G59454" s="50">
        <v>1062.0517721138899</v>
      </c>
      <c r="H59454" s="51">
        <v>138.08615259142951</v>
      </c>
      <c r="I59454" s="52">
        <v>637.23106326833397</v>
      </c>
      <c r="J59454" s="51">
        <v>82.851691554857709</v>
      </c>
      <c r="K59454" s="53">
        <v>1699.2828353822199</v>
      </c>
      <c r="L59454" s="51">
        <v>220.9378441462872</v>
      </c>
    </row>
    <row r="59455" spans="1:12" ht="21.6" customHeight="1" x14ac:dyDescent="0.3">
      <c r="A59455" s="46" t="s">
        <v>59478</v>
      </c>
      <c r="B59455" s="47">
        <v>0.13001828744806401</v>
      </c>
      <c r="C59455" s="48">
        <v>2.95687512774559E-3</v>
      </c>
      <c r="D59455" s="49">
        <v>3.844478403072571E-4</v>
      </c>
      <c r="E59455" s="48">
        <v>1.55726657276424E-3</v>
      </c>
      <c r="F59455" s="49">
        <v>2.0247313289092244E-4</v>
      </c>
      <c r="G59455" s="50">
        <v>1074.0892090090099</v>
      </c>
      <c r="H59455" s="51">
        <v>139.65123952179715</v>
      </c>
      <c r="I59455" s="52">
        <v>644.45352540540603</v>
      </c>
      <c r="J59455" s="51">
        <v>83.790743713078299</v>
      </c>
      <c r="K59455" s="53">
        <v>1718.54273441441</v>
      </c>
      <c r="L59455" s="51">
        <v>223.44198323487547</v>
      </c>
    </row>
    <row r="59456" spans="1:12" ht="21.6" customHeight="1" x14ac:dyDescent="0.3">
      <c r="A59456" s="46" t="s">
        <v>59479</v>
      </c>
      <c r="B59456" s="47">
        <v>0.13001828744806401</v>
      </c>
      <c r="C59456" s="48">
        <v>2.85495905232809E-3</v>
      </c>
      <c r="D59456" s="49">
        <v>3.7119688671804601E-4</v>
      </c>
      <c r="E59456" s="48">
        <v>1.49694861101961E-3</v>
      </c>
      <c r="F59456" s="49">
        <v>1.9463069480252782E-4</v>
      </c>
      <c r="G59456" s="50">
        <v>1041.33702735612</v>
      </c>
      <c r="H59456" s="51">
        <v>135.39285695310051</v>
      </c>
      <c r="I59456" s="52">
        <v>624.80221641367598</v>
      </c>
      <c r="J59456" s="51">
        <v>81.23571417186082</v>
      </c>
      <c r="K59456" s="53">
        <v>1666.1392437698</v>
      </c>
      <c r="L59456" s="51">
        <v>216.62857112496133</v>
      </c>
    </row>
    <row r="59457" spans="1:12" ht="21.6" customHeight="1" x14ac:dyDescent="0.3">
      <c r="A59457" s="46" t="s">
        <v>59480</v>
      </c>
      <c r="B59457" s="47">
        <v>0.13001828744806401</v>
      </c>
      <c r="C59457" s="48">
        <v>2.9147667985140401E-3</v>
      </c>
      <c r="D59457" s="49">
        <v>3.7897298745327175E-4</v>
      </c>
      <c r="E59457" s="48">
        <v>1.5368115411926099E-3</v>
      </c>
      <c r="F59457" s="49">
        <v>1.9981360471628304E-4</v>
      </c>
      <c r="G59457" s="50">
        <v>1070.64085632312</v>
      </c>
      <c r="H59457" s="51">
        <v>139.20289061106084</v>
      </c>
      <c r="I59457" s="52">
        <v>642.38451379387504</v>
      </c>
      <c r="J59457" s="51">
        <v>83.521734366636892</v>
      </c>
      <c r="K59457" s="53">
        <v>1713.025370117</v>
      </c>
      <c r="L59457" s="51">
        <v>222.72462497769772</v>
      </c>
    </row>
    <row r="59458" spans="1:12" ht="21.6" customHeight="1" x14ac:dyDescent="0.3">
      <c r="A59458" s="46" t="s">
        <v>59481</v>
      </c>
      <c r="B59458" s="47">
        <v>0.13001828744806401</v>
      </c>
      <c r="C59458" s="48">
        <v>2.8150370506452699E-3</v>
      </c>
      <c r="D59458" s="49">
        <v>3.6600629642774703E-4</v>
      </c>
      <c r="E59458" s="48">
        <v>1.4776042012618199E-3</v>
      </c>
      <c r="F59458" s="49">
        <v>1.9211556777412632E-4</v>
      </c>
      <c r="G59458" s="50">
        <v>1037.9918411548799</v>
      </c>
      <c r="H59458" s="51">
        <v>134.95792157202038</v>
      </c>
      <c r="I59458" s="52">
        <v>622.79510469292995</v>
      </c>
      <c r="J59458" s="51">
        <v>80.974752943212494</v>
      </c>
      <c r="K59458" s="53">
        <v>1660.7869458478101</v>
      </c>
      <c r="L59458" s="51">
        <v>215.93267451523286</v>
      </c>
    </row>
    <row r="59459" spans="1:12" ht="21.6" customHeight="1" x14ac:dyDescent="0.3">
      <c r="A59459" s="46" t="s">
        <v>59482</v>
      </c>
      <c r="B59459" s="47">
        <v>0.13001828744806401</v>
      </c>
      <c r="C59459" s="48">
        <v>3.0681011547140299E-3</v>
      </c>
      <c r="D59459" s="49">
        <v>3.9890925785334585E-4</v>
      </c>
      <c r="E59459" s="48">
        <v>1.76682780656337E-3</v>
      </c>
      <c r="F59459" s="49">
        <v>2.2971992562498869E-4</v>
      </c>
      <c r="G59459" s="50">
        <v>1101.3033857128901</v>
      </c>
      <c r="H59459" s="51">
        <v>143.18958017114466</v>
      </c>
      <c r="I59459" s="52">
        <v>660.782031427736</v>
      </c>
      <c r="J59459" s="51">
        <v>85.913748102687052</v>
      </c>
      <c r="K59459" s="53">
        <v>1762.0854171406299</v>
      </c>
      <c r="L59459" s="51">
        <v>229.10332827383172</v>
      </c>
    </row>
    <row r="59460" spans="1:12" ht="21.6" customHeight="1" x14ac:dyDescent="0.3">
      <c r="A59460" s="46" t="s">
        <v>59483</v>
      </c>
      <c r="B59460" s="47">
        <v>0.13001828744806401</v>
      </c>
      <c r="C59460" s="48">
        <v>2.9629468192986E-3</v>
      </c>
      <c r="D59460" s="49">
        <v>3.8523727124489235E-4</v>
      </c>
      <c r="E59460" s="48">
        <v>1.7021285378848699E-3</v>
      </c>
      <c r="F59460" s="49">
        <v>2.2130783751226794E-4</v>
      </c>
      <c r="G59460" s="50">
        <v>1067.4555914395601</v>
      </c>
      <c r="H59460" s="51">
        <v>138.7887479258319</v>
      </c>
      <c r="I59460" s="52">
        <v>640.47335486374004</v>
      </c>
      <c r="J59460" s="51">
        <v>83.273248755499665</v>
      </c>
      <c r="K59460" s="53">
        <v>1707.9289463033001</v>
      </c>
      <c r="L59460" s="51">
        <v>222.06199668133155</v>
      </c>
    </row>
    <row r="59461" spans="1:12" ht="21.6" customHeight="1" x14ac:dyDescent="0.3">
      <c r="A59461" s="46" t="s">
        <v>59484</v>
      </c>
      <c r="B59461" s="47">
        <v>0.13001828744806401</v>
      </c>
      <c r="C59461" s="48">
        <v>3.0252084938474401E-3</v>
      </c>
      <c r="D59461" s="49">
        <v>3.9333242754338127E-4</v>
      </c>
      <c r="E59461" s="48">
        <v>1.7466534467311999E-3</v>
      </c>
      <c r="F59461" s="49">
        <v>2.2709688990924892E-4</v>
      </c>
      <c r="G59461" s="50">
        <v>1097.76049904878</v>
      </c>
      <c r="H59461" s="51">
        <v>142.72894011445447</v>
      </c>
      <c r="I59461" s="52">
        <v>658.65629942927296</v>
      </c>
      <c r="J59461" s="51">
        <v>85.637364068673335</v>
      </c>
      <c r="K59461" s="53">
        <v>1756.4167984780599</v>
      </c>
      <c r="L59461" s="51">
        <v>228.3663041831278</v>
      </c>
    </row>
    <row r="59462" spans="1:12" ht="21.6" customHeight="1" x14ac:dyDescent="0.3">
      <c r="A59462" s="46" t="s">
        <v>59485</v>
      </c>
      <c r="B59462" s="47">
        <v>0.13001828744806401</v>
      </c>
      <c r="C59462" s="48">
        <v>2.9222874936104702E-3</v>
      </c>
      <c r="D59462" s="49">
        <v>3.7995081535012866E-4</v>
      </c>
      <c r="E59462" s="48">
        <v>1.6830495605766199E-3</v>
      </c>
      <c r="F59462" s="49">
        <v>2.1882722155638879E-4</v>
      </c>
      <c r="G59462" s="50">
        <v>1064.0184991578401</v>
      </c>
      <c r="H59462" s="51">
        <v>138.34186307356171</v>
      </c>
      <c r="I59462" s="52">
        <v>638.41109949471002</v>
      </c>
      <c r="J59462" s="51">
        <v>83.0051178441378</v>
      </c>
      <c r="K59462" s="53">
        <v>1702.4295986525599</v>
      </c>
      <c r="L59462" s="51">
        <v>221.34698091769951</v>
      </c>
    </row>
    <row r="59463" spans="1:12" ht="21.6" customHeight="1" x14ac:dyDescent="0.3">
      <c r="A59463" s="46" t="s">
        <v>59486</v>
      </c>
      <c r="B59463" s="47">
        <v>0.13001828744806401</v>
      </c>
      <c r="C59463" s="48">
        <v>2.9860154844152898E-3</v>
      </c>
      <c r="D59463" s="49">
        <v>3.8823661957707728E-4</v>
      </c>
      <c r="E59463" s="48">
        <v>1.7249754180554001E-3</v>
      </c>
      <c r="F59463" s="49">
        <v>2.2427834974557141E-4</v>
      </c>
      <c r="G59463" s="50">
        <v>1076.03566907753</v>
      </c>
      <c r="H59463" s="51">
        <v>139.90431492649219</v>
      </c>
      <c r="I59463" s="52">
        <v>645.62140144652096</v>
      </c>
      <c r="J59463" s="51">
        <v>83.942588955895687</v>
      </c>
      <c r="K59463" s="53">
        <v>1721.6570705240499</v>
      </c>
      <c r="L59463" s="51">
        <v>223.84690388238789</v>
      </c>
    </row>
    <row r="59464" spans="1:12" ht="21.6" customHeight="1" x14ac:dyDescent="0.3">
      <c r="A59464" s="46" t="s">
        <v>59487</v>
      </c>
      <c r="B59464" s="47">
        <v>0.13001828744806401</v>
      </c>
      <c r="C59464" s="48">
        <v>2.8844874919730398E-3</v>
      </c>
      <c r="D59464" s="49">
        <v>3.7503612387169592E-4</v>
      </c>
      <c r="E59464" s="48">
        <v>1.6625485572915599E-3</v>
      </c>
      <c r="F59464" s="49">
        <v>2.1616171621829816E-4</v>
      </c>
      <c r="G59464" s="50">
        <v>1043.2914453461401</v>
      </c>
      <c r="H59464" s="51">
        <v>135.6469670331206</v>
      </c>
      <c r="I59464" s="52">
        <v>625.97486720768404</v>
      </c>
      <c r="J59464" s="51">
        <v>81.388180219872368</v>
      </c>
      <c r="K59464" s="53">
        <v>1669.2663125538199</v>
      </c>
      <c r="L59464" s="51">
        <v>217.03514725299297</v>
      </c>
    </row>
    <row r="59465" spans="1:12" ht="21.6" customHeight="1" x14ac:dyDescent="0.3">
      <c r="A59465" s="46" t="s">
        <v>59488</v>
      </c>
      <c r="B59465" s="47">
        <v>0.13001828744806401</v>
      </c>
      <c r="C59465" s="48">
        <v>2.94443905233182E-3</v>
      </c>
      <c r="D59465" s="49">
        <v>3.8283092307938378E-4</v>
      </c>
      <c r="E59465" s="48">
        <v>1.70542014019565E-3</v>
      </c>
      <c r="F59465" s="49">
        <v>2.2173580600767565E-4</v>
      </c>
      <c r="G59465" s="50">
        <v>1072.6015014648499</v>
      </c>
      <c r="H59465" s="51">
        <v>139.45781033468191</v>
      </c>
      <c r="I59465" s="52">
        <v>643.56090087891403</v>
      </c>
      <c r="J59465" s="51">
        <v>83.674686200809674</v>
      </c>
      <c r="K59465" s="53">
        <v>1716.1624023437701</v>
      </c>
      <c r="L59465" s="51">
        <v>223.13249653549158</v>
      </c>
    </row>
    <row r="59466" spans="1:12" ht="21.6" customHeight="1" x14ac:dyDescent="0.3">
      <c r="A59466" s="46" t="s">
        <v>59489</v>
      </c>
      <c r="B59466" s="47">
        <v>0.13001828744806401</v>
      </c>
      <c r="C59466" s="48">
        <v>2.8450758616642901E-3</v>
      </c>
      <c r="D59466" s="49">
        <v>3.699118911934161E-4</v>
      </c>
      <c r="E59466" s="48">
        <v>1.6440550484195899E-3</v>
      </c>
      <c r="F59466" s="49">
        <v>2.1375722186585904E-4</v>
      </c>
      <c r="G59466" s="50">
        <v>1039.95982564877</v>
      </c>
      <c r="H59466" s="51">
        <v>135.21379554564032</v>
      </c>
      <c r="I59466" s="52">
        <v>623.97589538926502</v>
      </c>
      <c r="J59466" s="51">
        <v>81.128277327384581</v>
      </c>
      <c r="K59466" s="53">
        <v>1663.9357210380399</v>
      </c>
      <c r="L59466" s="51">
        <v>216.3420728730249</v>
      </c>
    </row>
    <row r="59467" spans="1:12" ht="21.6" customHeight="1" x14ac:dyDescent="0.3">
      <c r="A59467" s="46" t="s">
        <v>59490</v>
      </c>
      <c r="B59467" s="47">
        <v>0.13001828744806401</v>
      </c>
      <c r="C59467" s="48">
        <v>3.0614099222433201E-3</v>
      </c>
      <c r="D59467" s="49">
        <v>3.9803927526658729E-4</v>
      </c>
      <c r="E59467" s="48">
        <v>1.7535309229907E-3</v>
      </c>
      <c r="F59467" s="49">
        <v>2.2799108759447384E-4</v>
      </c>
      <c r="G59467" s="50">
        <v>1100.9293883277801</v>
      </c>
      <c r="H59467" s="51">
        <v>143.14095367162261</v>
      </c>
      <c r="I59467" s="52">
        <v>660.55763299666899</v>
      </c>
      <c r="J59467" s="51">
        <v>85.884572202973686</v>
      </c>
      <c r="K59467" s="53">
        <v>1761.4870213244501</v>
      </c>
      <c r="L59467" s="51">
        <v>229.0255258745963</v>
      </c>
    </row>
    <row r="59468" spans="1:12" ht="21.6" customHeight="1" x14ac:dyDescent="0.3">
      <c r="A59468" s="46" t="s">
        <v>59491</v>
      </c>
      <c r="B59468" s="47">
        <v>0.13001828744806401</v>
      </c>
      <c r="C59468" s="48">
        <v>2.9560998484716699E-3</v>
      </c>
      <c r="D59468" s="49">
        <v>3.8434703982376803E-4</v>
      </c>
      <c r="E59468" s="48">
        <v>1.6885689762350801E-3</v>
      </c>
      <c r="F59468" s="49">
        <v>2.195448465280158E-4</v>
      </c>
      <c r="G59468" s="50">
        <v>1067.07378845174</v>
      </c>
      <c r="H59468" s="51">
        <v>138.73910655521297</v>
      </c>
      <c r="I59468" s="52">
        <v>640.24427307104497</v>
      </c>
      <c r="J59468" s="51">
        <v>83.243463933127913</v>
      </c>
      <c r="K59468" s="53">
        <v>1707.31806152278</v>
      </c>
      <c r="L59468" s="51">
        <v>221.98257048834088</v>
      </c>
    </row>
    <row r="59469" spans="1:12" ht="21.6" customHeight="1" x14ac:dyDescent="0.3">
      <c r="A59469" s="46" t="s">
        <v>59492</v>
      </c>
      <c r="B59469" s="47">
        <v>0.13001828744806401</v>
      </c>
      <c r="C59469" s="48">
        <v>3.0185336929413401E-3</v>
      </c>
      <c r="D59469" s="49">
        <v>3.9246458136051336E-4</v>
      </c>
      <c r="E59469" s="48">
        <v>1.7333565631585299E-3</v>
      </c>
      <c r="F59469" s="49">
        <v>2.2536805187873407E-4</v>
      </c>
      <c r="G59469" s="50">
        <v>1097.38758231626</v>
      </c>
      <c r="H59469" s="51">
        <v>142.6804541195315</v>
      </c>
      <c r="I59469" s="52">
        <v>658.43254938975997</v>
      </c>
      <c r="J59469" s="51">
        <v>85.608272471719417</v>
      </c>
      <c r="K59469" s="53">
        <v>1755.82013170602</v>
      </c>
      <c r="L59469" s="51">
        <v>228.28872659125091</v>
      </c>
    </row>
    <row r="59470" spans="1:12" ht="21.6" customHeight="1" x14ac:dyDescent="0.3">
      <c r="A59470" s="46" t="s">
        <v>59493</v>
      </c>
      <c r="B59470" s="47">
        <v>0.13001828744806401</v>
      </c>
      <c r="C59470" s="48">
        <v>2.9154569543481299E-3</v>
      </c>
      <c r="D59470" s="49">
        <v>3.790627203328924E-4</v>
      </c>
      <c r="E59470" s="48">
        <v>1.6694899989268201E-3</v>
      </c>
      <c r="F59470" s="49">
        <v>2.1706423057213538E-4</v>
      </c>
      <c r="G59470" s="50">
        <v>1063.63777682261</v>
      </c>
      <c r="H59470" s="51">
        <v>138.29236220754186</v>
      </c>
      <c r="I59470" s="52">
        <v>638.18266609356999</v>
      </c>
      <c r="J59470" s="51">
        <v>82.975417324525637</v>
      </c>
      <c r="K59470" s="53">
        <v>1701.8204429161799</v>
      </c>
      <c r="L59470" s="51">
        <v>221.26777953206749</v>
      </c>
    </row>
    <row r="59471" spans="1:12" ht="21.6" customHeight="1" x14ac:dyDescent="0.3">
      <c r="A59471" s="46" t="s">
        <v>59494</v>
      </c>
      <c r="B59471" s="47">
        <v>0.13001828744806401</v>
      </c>
      <c r="C59471" s="48">
        <v>2.97934382595308E-3</v>
      </c>
      <c r="D59471" s="49">
        <v>3.8736918196938236E-4</v>
      </c>
      <c r="E59471" s="48">
        <v>1.7116785344827301E-3</v>
      </c>
      <c r="F59471" s="49">
        <v>2.2254951171505656E-4</v>
      </c>
      <c r="G59471" s="50">
        <v>1075.66295901371</v>
      </c>
      <c r="H59471" s="51">
        <v>139.85585580227965</v>
      </c>
      <c r="I59471" s="52">
        <v>645.39777540823002</v>
      </c>
      <c r="J59471" s="51">
        <v>83.913513481368312</v>
      </c>
      <c r="K59471" s="53">
        <v>1721.06073442194</v>
      </c>
      <c r="L59471" s="51">
        <v>223.76936928364796</v>
      </c>
    </row>
    <row r="59472" spans="1:12" ht="21.6" customHeight="1" x14ac:dyDescent="0.3">
      <c r="A59472" s="46" t="s">
        <v>59495</v>
      </c>
      <c r="B59472" s="47">
        <v>0.13001828744806401</v>
      </c>
      <c r="C59472" s="48">
        <v>2.8776600951545901E-3</v>
      </c>
      <c r="D59472" s="49">
        <v>3.7414843742963275E-4</v>
      </c>
      <c r="E59472" s="48">
        <v>1.6489889956417701E-3</v>
      </c>
      <c r="F59472" s="49">
        <v>2.1439872523404605E-4</v>
      </c>
      <c r="G59472" s="50">
        <v>1042.91092967961</v>
      </c>
      <c r="H59472" s="51">
        <v>135.5974930378112</v>
      </c>
      <c r="I59472" s="52">
        <v>625.74655780776595</v>
      </c>
      <c r="J59472" s="51">
        <v>81.35849582268672</v>
      </c>
      <c r="K59472" s="53">
        <v>1668.65748748737</v>
      </c>
      <c r="L59472" s="51">
        <v>216.95598886049794</v>
      </c>
    </row>
    <row r="59473" spans="1:12" ht="21.6" customHeight="1" x14ac:dyDescent="0.3">
      <c r="A59473" s="46" t="s">
        <v>59496</v>
      </c>
      <c r="B59473" s="47">
        <v>0.13001828744806401</v>
      </c>
      <c r="C59473" s="48">
        <v>2.9377833212057901E-3</v>
      </c>
      <c r="D59473" s="49">
        <v>3.8196555631666256E-4</v>
      </c>
      <c r="E59473" s="48">
        <v>1.69212325662298E-3</v>
      </c>
      <c r="F59473" s="49">
        <v>2.200069679771608E-4</v>
      </c>
      <c r="G59473" s="50">
        <v>1072.2298388920999</v>
      </c>
      <c r="H59473" s="51">
        <v>139.40948740346442</v>
      </c>
      <c r="I59473" s="52">
        <v>643.33790333526304</v>
      </c>
      <c r="J59473" s="51">
        <v>83.645692442079053</v>
      </c>
      <c r="K59473" s="53">
        <v>1715.56774222737</v>
      </c>
      <c r="L59473" s="51">
        <v>223.05517984554348</v>
      </c>
    </row>
    <row r="59474" spans="1:12" ht="21.6" customHeight="1" x14ac:dyDescent="0.3">
      <c r="A59474" s="46" t="s">
        <v>59497</v>
      </c>
      <c r="B59474" s="47">
        <v>0.13001828744806401</v>
      </c>
      <c r="C59474" s="48">
        <v>2.83826439218203E-3</v>
      </c>
      <c r="D59474" s="49">
        <v>3.6902627559632788E-4</v>
      </c>
      <c r="E59474" s="48">
        <v>1.6304954867697901E-3</v>
      </c>
      <c r="F59474" s="49">
        <v>2.1199423088160563E-4</v>
      </c>
      <c r="G59474" s="50">
        <v>1039.58035747331</v>
      </c>
      <c r="H59474" s="51">
        <v>135.16445774332595</v>
      </c>
      <c r="I59474" s="52">
        <v>623.748214483987</v>
      </c>
      <c r="J59474" s="51">
        <v>81.0986746459957</v>
      </c>
      <c r="K59474" s="53">
        <v>1663.3285719573</v>
      </c>
      <c r="L59474" s="51">
        <v>216.26313238932164</v>
      </c>
    </row>
    <row r="59475" spans="1:12" ht="21.6" customHeight="1" x14ac:dyDescent="0.3">
      <c r="A59475" s="46" t="s">
        <v>59498</v>
      </c>
      <c r="B59475" s="47">
        <v>0.13001828744806401</v>
      </c>
      <c r="C59475" s="48">
        <v>2.9958564798775299E-3</v>
      </c>
      <c r="D59475" s="49">
        <v>3.8951612895386187E-4</v>
      </c>
      <c r="E59475" s="48">
        <v>1.64654165907567E-3</v>
      </c>
      <c r="F59475" s="49">
        <v>2.1408052672491267E-4</v>
      </c>
      <c r="G59475" s="50">
        <v>1097.05717875864</v>
      </c>
      <c r="H59475" s="51">
        <v>142.63749561480302</v>
      </c>
      <c r="I59475" s="52">
        <v>658.23430725518801</v>
      </c>
      <c r="J59475" s="51">
        <v>85.582497368882329</v>
      </c>
      <c r="K59475" s="53">
        <v>1755.2914860138301</v>
      </c>
      <c r="L59475" s="51">
        <v>228.21999298368536</v>
      </c>
    </row>
    <row r="59476" spans="1:12" ht="21.6" customHeight="1" x14ac:dyDescent="0.3">
      <c r="A59476" s="46" t="s">
        <v>59499</v>
      </c>
      <c r="B59476" s="47">
        <v>0.13001828744806401</v>
      </c>
      <c r="C59476" s="48">
        <v>2.89192977567381E-3</v>
      </c>
      <c r="D59476" s="49">
        <v>3.7600375685317272E-4</v>
      </c>
      <c r="E59476" s="48">
        <v>1.58455425373388E-3</v>
      </c>
      <c r="F59476" s="49">
        <v>2.0602103043902416E-4</v>
      </c>
      <c r="G59476" s="50">
        <v>1063.27822900043</v>
      </c>
      <c r="H59476" s="51">
        <v>138.24561441544634</v>
      </c>
      <c r="I59476" s="52">
        <v>637.96693740025705</v>
      </c>
      <c r="J59476" s="51">
        <v>82.947368649267688</v>
      </c>
      <c r="K59476" s="53">
        <v>1701.2451664006801</v>
      </c>
      <c r="L59476" s="51">
        <v>221.19298306471404</v>
      </c>
    </row>
    <row r="59477" spans="1:12" ht="21.6" customHeight="1" x14ac:dyDescent="0.3">
      <c r="A59477" s="46" t="s">
        <v>59500</v>
      </c>
      <c r="B59477" s="47">
        <v>0.13001828744806401</v>
      </c>
      <c r="C59477" s="48">
        <v>2.9529311010912198E-3</v>
      </c>
      <c r="D59477" s="49">
        <v>3.8393504471600641E-4</v>
      </c>
      <c r="E59477" s="48">
        <v>1.6263672992435001E-3</v>
      </c>
      <c r="F59477" s="49">
        <v>2.1145749100917293E-4</v>
      </c>
      <c r="G59477" s="50">
        <v>1093.5086590123001</v>
      </c>
      <c r="H59477" s="51">
        <v>142.17612315440826</v>
      </c>
      <c r="I59477" s="52">
        <v>656.10519540738301</v>
      </c>
      <c r="J59477" s="51">
        <v>85.305673892645331</v>
      </c>
      <c r="K59477" s="53">
        <v>1749.6138544196799</v>
      </c>
      <c r="L59477" s="51">
        <v>227.48179704705359</v>
      </c>
    </row>
    <row r="59478" spans="1:12" ht="21.6" customHeight="1" x14ac:dyDescent="0.3">
      <c r="A59478" s="46" t="s">
        <v>59501</v>
      </c>
      <c r="B59478" s="47">
        <v>0.13001828744806401</v>
      </c>
      <c r="C59478" s="48">
        <v>2.85124456410992E-3</v>
      </c>
      <c r="D59478" s="49">
        <v>3.7071393532117354E-4</v>
      </c>
      <c r="E59478" s="48">
        <v>1.56547527642563E-3</v>
      </c>
      <c r="F59478" s="49">
        <v>2.0354041448314504E-4</v>
      </c>
      <c r="G59478" s="50">
        <v>1059.8361419799801</v>
      </c>
      <c r="H59478" s="51">
        <v>137.79808015580022</v>
      </c>
      <c r="I59478" s="52">
        <v>635.90168518798896</v>
      </c>
      <c r="J59478" s="51">
        <v>82.678848093480255</v>
      </c>
      <c r="K59478" s="53">
        <v>1695.73782716797</v>
      </c>
      <c r="L59478" s="51">
        <v>220.47692824928049</v>
      </c>
    </row>
    <row r="59479" spans="1:12" ht="21.6" customHeight="1" x14ac:dyDescent="0.3">
      <c r="A59479" s="46" t="s">
        <v>59502</v>
      </c>
      <c r="B59479" s="47">
        <v>0.13001828744806401</v>
      </c>
      <c r="C59479" s="48">
        <v>2.9151372601685902E-3</v>
      </c>
      <c r="D59479" s="49">
        <v>3.7902115424316154E-4</v>
      </c>
      <c r="E59479" s="48">
        <v>1.6068683409926801E-3</v>
      </c>
      <c r="F59479" s="49">
        <v>2.0892226985038003E-4</v>
      </c>
      <c r="G59479" s="50">
        <v>1071.86934491131</v>
      </c>
      <c r="H59479" s="51">
        <v>139.36261659344677</v>
      </c>
      <c r="I59479" s="52">
        <v>643.12160694678698</v>
      </c>
      <c r="J59479" s="51">
        <v>83.617569956068195</v>
      </c>
      <c r="K59479" s="53">
        <v>1714.9909518581001</v>
      </c>
      <c r="L59479" s="51">
        <v>222.98018654951497</v>
      </c>
    </row>
    <row r="59480" spans="1:12" ht="21.6" customHeight="1" x14ac:dyDescent="0.3">
      <c r="A59480" s="46" t="s">
        <v>59503</v>
      </c>
      <c r="B59480" s="47">
        <v>0.13001828744806401</v>
      </c>
      <c r="C59480" s="48">
        <v>2.8147841793078701E-3</v>
      </c>
      <c r="D59480" s="49">
        <v>3.6597341852951363E-4</v>
      </c>
      <c r="E59480" s="48">
        <v>1.5470350292457E-3</v>
      </c>
      <c r="F59480" s="49">
        <v>2.0114284512469155E-4</v>
      </c>
      <c r="G59480" s="50">
        <v>1039.1910406002</v>
      </c>
      <c r="H59480" s="51">
        <v>135.11383943020957</v>
      </c>
      <c r="I59480" s="52">
        <v>623.51462436012196</v>
      </c>
      <c r="J59480" s="51">
        <v>81.068303658125998</v>
      </c>
      <c r="K59480" s="53">
        <v>1662.7056649603201</v>
      </c>
      <c r="L59480" s="51">
        <v>216.18214308833558</v>
      </c>
    </row>
    <row r="59481" spans="1:12" ht="21.6" customHeight="1" x14ac:dyDescent="0.3">
      <c r="A59481" s="46" t="s">
        <v>59504</v>
      </c>
      <c r="B59481" s="47">
        <v>0.13001828744806401</v>
      </c>
      <c r="C59481" s="48">
        <v>2.8735291141662399E-3</v>
      </c>
      <c r="D59481" s="49">
        <v>3.7361133435604696E-4</v>
      </c>
      <c r="E59481" s="48">
        <v>1.58731306313293E-3</v>
      </c>
      <c r="F59481" s="49">
        <v>2.0637972611248426E-4</v>
      </c>
      <c r="G59481" s="50">
        <v>1068.42971707638</v>
      </c>
      <c r="H59481" s="51">
        <v>138.91540207289049</v>
      </c>
      <c r="I59481" s="52">
        <v>641.05783024583297</v>
      </c>
      <c r="J59481" s="51">
        <v>83.349241243734937</v>
      </c>
      <c r="K59481" s="53">
        <v>1709.4875473222201</v>
      </c>
      <c r="L59481" s="51">
        <v>222.26464331662544</v>
      </c>
    </row>
    <row r="59482" spans="1:12" ht="21.6" customHeight="1" x14ac:dyDescent="0.3">
      <c r="A59482" s="46" t="s">
        <v>59505</v>
      </c>
      <c r="B59482" s="47">
        <v>0.13001828744806401</v>
      </c>
      <c r="C59482" s="48">
        <v>2.77534745747219E-3</v>
      </c>
      <c r="D59482" s="49">
        <v>3.6084592349387278E-4</v>
      </c>
      <c r="E59482" s="48">
        <v>1.52854152037373E-3</v>
      </c>
      <c r="F59482" s="49">
        <v>1.9873835077225242E-4</v>
      </c>
      <c r="G59482" s="50">
        <v>1035.85457943552</v>
      </c>
      <c r="H59482" s="51">
        <v>134.68003846344089</v>
      </c>
      <c r="I59482" s="52">
        <v>621.51274766131598</v>
      </c>
      <c r="J59482" s="51">
        <v>80.808023078065062</v>
      </c>
      <c r="K59482" s="53">
        <v>1657.36732709684</v>
      </c>
      <c r="L59482" s="51">
        <v>215.48806154150594</v>
      </c>
    </row>
    <row r="59483" spans="1:12" ht="21.6" customHeight="1" x14ac:dyDescent="0.3">
      <c r="A59483" s="46" t="s">
        <v>59506</v>
      </c>
      <c r="B59483" s="47">
        <v>0.13001828744806401</v>
      </c>
      <c r="C59483" s="48">
        <v>2.99035597703906E-3</v>
      </c>
      <c r="D59483" s="49">
        <v>3.8880096299470082E-4</v>
      </c>
      <c r="E59483" s="48">
        <v>1.6348707674713101E-3</v>
      </c>
      <c r="F59483" s="49">
        <v>2.1256309738552182E-4</v>
      </c>
      <c r="G59483" s="50">
        <v>1096.75641336475</v>
      </c>
      <c r="H59483" s="51">
        <v>142.59839061336578</v>
      </c>
      <c r="I59483" s="52">
        <v>658.05384801885305</v>
      </c>
      <c r="J59483" s="51">
        <v>85.559034368019866</v>
      </c>
      <c r="K59483" s="53">
        <v>1754.8102613835999</v>
      </c>
      <c r="L59483" s="51">
        <v>228.15742498138565</v>
      </c>
    </row>
    <row r="59484" spans="1:12" ht="21.6" customHeight="1" x14ac:dyDescent="0.3">
      <c r="A59484" s="46" t="s">
        <v>59507</v>
      </c>
      <c r="B59484" s="47">
        <v>0.13001828744806401</v>
      </c>
      <c r="C59484" s="48">
        <v>2.8862873066448102E-3</v>
      </c>
      <c r="D59484" s="49">
        <v>3.7527013269304343E-4</v>
      </c>
      <c r="E59484" s="48">
        <v>1.5726528052965501E-3</v>
      </c>
      <c r="F59484" s="49">
        <v>2.044736244950511E-4</v>
      </c>
      <c r="G59484" s="50">
        <v>1062.9704016179101</v>
      </c>
      <c r="H59484" s="51">
        <v>138.20559122634148</v>
      </c>
      <c r="I59484" s="52">
        <v>637.78224097074997</v>
      </c>
      <c r="J59484" s="51">
        <v>82.923354735805404</v>
      </c>
      <c r="K59484" s="53">
        <v>1700.7526425886599</v>
      </c>
      <c r="L59484" s="51">
        <v>221.12894596214687</v>
      </c>
    </row>
    <row r="59485" spans="1:12" ht="21.6" customHeight="1" x14ac:dyDescent="0.3">
      <c r="A59485" s="46" t="s">
        <v>59508</v>
      </c>
      <c r="B59485" s="47">
        <v>0.13001828744806401</v>
      </c>
      <c r="C59485" s="48">
        <v>2.94743722853321E-3</v>
      </c>
      <c r="D59485" s="49">
        <v>3.8322074081455606E-4</v>
      </c>
      <c r="E59485" s="48">
        <v>1.61469640763914E-3</v>
      </c>
      <c r="F59485" s="49">
        <v>2.0994006166978206E-4</v>
      </c>
      <c r="G59485" s="50">
        <v>1093.2083296712101</v>
      </c>
      <c r="H59485" s="51">
        <v>142.13707484780932</v>
      </c>
      <c r="I59485" s="52">
        <v>655.92499780272703</v>
      </c>
      <c r="J59485" s="51">
        <v>85.282244908685726</v>
      </c>
      <c r="K59485" s="53">
        <v>1749.13332747393</v>
      </c>
      <c r="L59485" s="51">
        <v>227.41931975649504</v>
      </c>
    </row>
    <row r="59486" spans="1:12" ht="21.6" customHeight="1" x14ac:dyDescent="0.3">
      <c r="A59486" s="46" t="s">
        <v>59509</v>
      </c>
      <c r="B59486" s="47">
        <v>0.13001828744806401</v>
      </c>
      <c r="C59486" s="48">
        <v>2.8456087253613798E-3</v>
      </c>
      <c r="D59486" s="49">
        <v>3.699811732187549E-4</v>
      </c>
      <c r="E59486" s="48">
        <v>1.5535738279882901E-3</v>
      </c>
      <c r="F59486" s="49">
        <v>2.0199300853917065E-4</v>
      </c>
      <c r="G59486" s="50">
        <v>1059.52875065027</v>
      </c>
      <c r="H59486" s="51">
        <v>137.75811366153494</v>
      </c>
      <c r="I59486" s="52">
        <v>635.71725039016201</v>
      </c>
      <c r="J59486" s="51">
        <v>82.654868196920972</v>
      </c>
      <c r="K59486" s="53">
        <v>1695.24600104043</v>
      </c>
      <c r="L59486" s="51">
        <v>220.41298185845591</v>
      </c>
    </row>
    <row r="59487" spans="1:12" ht="21.6" customHeight="1" x14ac:dyDescent="0.3">
      <c r="A59487" s="46" t="s">
        <v>59510</v>
      </c>
      <c r="B59487" s="47">
        <v>0.13001828744806401</v>
      </c>
      <c r="C59487" s="48">
        <v>2.9096446556142598E-3</v>
      </c>
      <c r="D59487" s="49">
        <v>3.7830701520537806E-4</v>
      </c>
      <c r="E59487" s="48">
        <v>1.59519744938832E-3</v>
      </c>
      <c r="F59487" s="49">
        <v>2.0740484051098913E-4</v>
      </c>
      <c r="G59487" s="50">
        <v>1071.5690989628499</v>
      </c>
      <c r="H59487" s="51">
        <v>139.32357912941478</v>
      </c>
      <c r="I59487" s="52">
        <v>642.94145937771202</v>
      </c>
      <c r="J59487" s="51">
        <v>83.59414747764913</v>
      </c>
      <c r="K59487" s="53">
        <v>1714.51055834056</v>
      </c>
      <c r="L59487" s="51">
        <v>222.91772660706391</v>
      </c>
    </row>
    <row r="59488" spans="1:12" ht="21.6" customHeight="1" x14ac:dyDescent="0.3">
      <c r="A59488" s="46" t="s">
        <v>59511</v>
      </c>
      <c r="B59488" s="47">
        <v>0.13001828744806401</v>
      </c>
      <c r="C59488" s="48">
        <v>2.8091496085629998E-3</v>
      </c>
      <c r="D59488" s="49">
        <v>3.6524082129076063E-4</v>
      </c>
      <c r="E59488" s="48">
        <v>1.5351335808083701E-3</v>
      </c>
      <c r="F59488" s="49">
        <v>1.9959543918071846E-4</v>
      </c>
      <c r="G59488" s="50">
        <v>1038.8837326631201</v>
      </c>
      <c r="H59488" s="51">
        <v>135.07388377851123</v>
      </c>
      <c r="I59488" s="52">
        <v>623.33023959787602</v>
      </c>
      <c r="J59488" s="51">
        <v>81.044330267107256</v>
      </c>
      <c r="K59488" s="53">
        <v>1662.213972261</v>
      </c>
      <c r="L59488" s="51">
        <v>216.11821404561849</v>
      </c>
    </row>
    <row r="59489" spans="1:12" ht="21.6" customHeight="1" x14ac:dyDescent="0.3">
      <c r="A59489" s="46" t="s">
        <v>59512</v>
      </c>
      <c r="B59489" s="47">
        <v>0.13001828744806401</v>
      </c>
      <c r="C59489" s="48">
        <v>2.8680429364317701E-3</v>
      </c>
      <c r="D59489" s="49">
        <v>3.7289803092237548E-4</v>
      </c>
      <c r="E59489" s="48">
        <v>1.5756421715285799E-3</v>
      </c>
      <c r="F59489" s="49">
        <v>2.048622967730947E-4</v>
      </c>
      <c r="G59489" s="50">
        <v>1068.1298937997601</v>
      </c>
      <c r="H59489" s="51">
        <v>138.8764195639273</v>
      </c>
      <c r="I59489" s="52">
        <v>640.87793627985798</v>
      </c>
      <c r="J59489" s="51">
        <v>83.325851738356633</v>
      </c>
      <c r="K59489" s="53">
        <v>1709.0078300796199</v>
      </c>
      <c r="L59489" s="51">
        <v>222.20227130228392</v>
      </c>
    </row>
    <row r="59490" spans="1:12" ht="21.6" customHeight="1" x14ac:dyDescent="0.3">
      <c r="A59490" s="46" t="s">
        <v>59513</v>
      </c>
      <c r="B59490" s="47">
        <v>0.13001828744806401</v>
      </c>
      <c r="C59490" s="48">
        <v>2.7697193135471899E-3</v>
      </c>
      <c r="D59490" s="49">
        <v>3.6011416185923308E-4</v>
      </c>
      <c r="E59490" s="48">
        <v>1.5166400719364001E-3</v>
      </c>
      <c r="F59490" s="49">
        <v>1.9719094482827934E-4</v>
      </c>
      <c r="G59490" s="50">
        <v>1035.54769417028</v>
      </c>
      <c r="H59490" s="51">
        <v>134.64013776681134</v>
      </c>
      <c r="I59490" s="52">
        <v>621.32861650217001</v>
      </c>
      <c r="J59490" s="51">
        <v>80.784082660087066</v>
      </c>
      <c r="K59490" s="53">
        <v>1656.87631067245</v>
      </c>
      <c r="L59490" s="51">
        <v>215.42422042689839</v>
      </c>
    </row>
    <row r="59491" spans="1:12" ht="21.6" customHeight="1" x14ac:dyDescent="0.3">
      <c r="A59491" s="46" t="s">
        <v>59514</v>
      </c>
      <c r="B59491" s="47">
        <v>0.13001828744806401</v>
      </c>
      <c r="C59491" s="48">
        <v>3.0230873284121502E-3</v>
      </c>
      <c r="D59491" s="49">
        <v>3.9305663724609083E-4</v>
      </c>
      <c r="E59491" s="48">
        <v>1.64974281205924E-3</v>
      </c>
      <c r="F59491" s="49">
        <v>2.1449673515369571E-4</v>
      </c>
      <c r="G59491" s="50">
        <v>1098.8310239311299</v>
      </c>
      <c r="H59491" s="51">
        <v>142.86812792632816</v>
      </c>
      <c r="I59491" s="52">
        <v>659.29861435868099</v>
      </c>
      <c r="J59491" s="51">
        <v>85.720876755797292</v>
      </c>
      <c r="K59491" s="53">
        <v>1758.1296382898099</v>
      </c>
      <c r="L59491" s="51">
        <v>228.58900468212545</v>
      </c>
    </row>
    <row r="59492" spans="1:12" ht="21.6" customHeight="1" x14ac:dyDescent="0.3">
      <c r="A59492" s="46" t="s">
        <v>59515</v>
      </c>
      <c r="B59492" s="47">
        <v>0.13001828744806401</v>
      </c>
      <c r="C59492" s="48">
        <v>2.9187379913941298E-3</v>
      </c>
      <c r="D59492" s="49">
        <v>3.7948931515066695E-4</v>
      </c>
      <c r="E59492" s="48">
        <v>1.5886790492034199E-3</v>
      </c>
      <c r="F59492" s="49">
        <v>2.0655732928204727E-4</v>
      </c>
      <c r="G59492" s="50">
        <v>1065.03557568113</v>
      </c>
      <c r="H59492" s="51">
        <v>138.47410162132348</v>
      </c>
      <c r="I59492" s="52">
        <v>639.02134540867996</v>
      </c>
      <c r="J59492" s="51">
        <v>83.084460972794346</v>
      </c>
      <c r="K59492" s="53">
        <v>1704.05692108981</v>
      </c>
      <c r="L59492" s="51">
        <v>221.55856259411783</v>
      </c>
    </row>
    <row r="59493" spans="1:12" ht="21.6" customHeight="1" x14ac:dyDescent="0.3">
      <c r="A59493" s="46" t="s">
        <v>59516</v>
      </c>
      <c r="B59493" s="47">
        <v>0.13001828744806401</v>
      </c>
      <c r="C59493" s="48">
        <v>2.9802429077706201E-3</v>
      </c>
      <c r="D59493" s="49">
        <v>3.8748607904757462E-4</v>
      </c>
      <c r="E59493" s="48">
        <v>1.63037637952551E-3</v>
      </c>
      <c r="F59493" s="49">
        <v>2.1197874476168167E-4</v>
      </c>
      <c r="G59493" s="50">
        <v>1095.2981461490101</v>
      </c>
      <c r="H59493" s="51">
        <v>142.40878920733363</v>
      </c>
      <c r="I59493" s="52">
        <v>657.17888768940998</v>
      </c>
      <c r="J59493" s="51">
        <v>85.445273524400676</v>
      </c>
      <c r="K59493" s="53">
        <v>1752.4770338384201</v>
      </c>
      <c r="L59493" s="51">
        <v>227.8540627317343</v>
      </c>
    </row>
    <row r="59494" spans="1:12" ht="21.6" customHeight="1" x14ac:dyDescent="0.3">
      <c r="A59494" s="46" t="s">
        <v>59517</v>
      </c>
      <c r="B59494" s="47">
        <v>0.13001828744806401</v>
      </c>
      <c r="C59494" s="48">
        <v>2.8781251186477301E-3</v>
      </c>
      <c r="D59494" s="49">
        <v>3.7420889898783394E-4</v>
      </c>
      <c r="E59494" s="48">
        <v>1.57036413215393E-3</v>
      </c>
      <c r="F59494" s="49">
        <v>2.0417605513251927E-4</v>
      </c>
      <c r="G59494" s="50">
        <v>1061.6079821196699</v>
      </c>
      <c r="H59494" s="51">
        <v>138.02845177639443</v>
      </c>
      <c r="I59494" s="52">
        <v>636.96478927180306</v>
      </c>
      <c r="J59494" s="51">
        <v>82.817071065836814</v>
      </c>
      <c r="K59494" s="53">
        <v>1698.57277139147</v>
      </c>
      <c r="L59494" s="51">
        <v>220.84552284223125</v>
      </c>
    </row>
    <row r="59495" spans="1:12" ht="21.6" customHeight="1" x14ac:dyDescent="0.3">
      <c r="A59495" s="46" t="s">
        <v>59518</v>
      </c>
      <c r="B59495" s="47">
        <v>0.13001828744806401</v>
      </c>
      <c r="C59495" s="48">
        <v>2.9419651246726801E-3</v>
      </c>
      <c r="D59495" s="49">
        <v>3.8250926724187198E-4</v>
      </c>
      <c r="E59495" s="48">
        <v>1.6104057688690399E-3</v>
      </c>
      <c r="F59495" s="49">
        <v>2.0938220016483537E-4</v>
      </c>
      <c r="G59495" s="50">
        <v>1073.6159959142799</v>
      </c>
      <c r="H59495" s="51">
        <v>139.58971316562236</v>
      </c>
      <c r="I59495" s="52">
        <v>644.16959754856998</v>
      </c>
      <c r="J59495" s="51">
        <v>83.75382789937369</v>
      </c>
      <c r="K59495" s="53">
        <v>1717.7855934628501</v>
      </c>
      <c r="L59495" s="51">
        <v>223.34354106499603</v>
      </c>
    </row>
    <row r="59496" spans="1:12" ht="21.6" customHeight="1" x14ac:dyDescent="0.3">
      <c r="A59496" s="46" t="s">
        <v>59519</v>
      </c>
      <c r="B59496" s="47">
        <v>0.13001828744806401</v>
      </c>
      <c r="C59496" s="48">
        <v>2.8412127794904601E-3</v>
      </c>
      <c r="D59496" s="49">
        <v>3.6940961986490356E-4</v>
      </c>
      <c r="E59496" s="48">
        <v>1.5514778413017599E-3</v>
      </c>
      <c r="F59496" s="49">
        <v>2.0172049193967407E-4</v>
      </c>
      <c r="G59496" s="50">
        <v>1040.9221758778599</v>
      </c>
      <c r="H59496" s="51">
        <v>135.33891867435185</v>
      </c>
      <c r="I59496" s="52">
        <v>624.55330552672001</v>
      </c>
      <c r="J59496" s="51">
        <v>81.203351204611636</v>
      </c>
      <c r="K59496" s="53">
        <v>1665.47548140458</v>
      </c>
      <c r="L59496" s="51">
        <v>216.54226987896348</v>
      </c>
    </row>
    <row r="59497" spans="1:12" ht="21.6" customHeight="1" x14ac:dyDescent="0.3">
      <c r="A59497" s="46" t="s">
        <v>59520</v>
      </c>
      <c r="B59497" s="47">
        <v>0.13001828744806401</v>
      </c>
      <c r="C59497" s="48">
        <v>2.9004354524870702E-3</v>
      </c>
      <c r="D59497" s="49">
        <v>3.7710965038601949E-4</v>
      </c>
      <c r="E59497" s="48">
        <v>1.5916336257874499E-3</v>
      </c>
      <c r="F59497" s="49">
        <v>2.0694147826963701E-4</v>
      </c>
      <c r="G59497" s="50">
        <v>1070.1915300452999</v>
      </c>
      <c r="H59497" s="51">
        <v>139.14446997791325</v>
      </c>
      <c r="I59497" s="52">
        <v>642.11491802718001</v>
      </c>
      <c r="J59497" s="51">
        <v>83.486681986747953</v>
      </c>
      <c r="K59497" s="53">
        <v>1712.30644807248</v>
      </c>
      <c r="L59497" s="51">
        <v>222.6311519646612</v>
      </c>
    </row>
    <row r="59498" spans="1:12" ht="21.6" customHeight="1" x14ac:dyDescent="0.3">
      <c r="A59498" s="46" t="s">
        <v>59521</v>
      </c>
      <c r="B59498" s="47">
        <v>0.13001828744806401</v>
      </c>
      <c r="C59498" s="48">
        <v>2.8018461766418502E-3</v>
      </c>
      <c r="D59498" s="49">
        <v>3.6429124157987924E-4</v>
      </c>
      <c r="E59498" s="48">
        <v>1.53372494629739E-3</v>
      </c>
      <c r="F59498" s="49">
        <v>1.9941229093396059E-4</v>
      </c>
      <c r="G59498" s="50">
        <v>1037.5997634175801</v>
      </c>
      <c r="H59498" s="51">
        <v>134.90694429607015</v>
      </c>
      <c r="I59498" s="52">
        <v>622.55985805055002</v>
      </c>
      <c r="J59498" s="51">
        <v>80.944166577642335</v>
      </c>
      <c r="K59498" s="53">
        <v>1660.1596214681299</v>
      </c>
      <c r="L59498" s="51">
        <v>215.85111087371249</v>
      </c>
    </row>
    <row r="59499" spans="1:12" ht="21.6" customHeight="1" x14ac:dyDescent="0.3">
      <c r="A59499" s="46" t="s">
        <v>59522</v>
      </c>
      <c r="B59499" s="47">
        <v>0.13001828744806401</v>
      </c>
      <c r="C59499" s="48">
        <v>3.0169132954043099E-3</v>
      </c>
      <c r="D59499" s="49">
        <v>3.922539000477636E-4</v>
      </c>
      <c r="E59499" s="48">
        <v>1.6376046856560701E-3</v>
      </c>
      <c r="F59499" s="49">
        <v>2.1291855674592742E-4</v>
      </c>
      <c r="G59499" s="50">
        <v>1098.4846670675499</v>
      </c>
      <c r="H59499" s="51">
        <v>142.82309520007959</v>
      </c>
      <c r="I59499" s="52">
        <v>659.09080024053196</v>
      </c>
      <c r="J59499" s="51">
        <v>85.693857120048023</v>
      </c>
      <c r="K59499" s="53">
        <v>1757.5754673080801</v>
      </c>
      <c r="L59499" s="51">
        <v>228.51695232012761</v>
      </c>
    </row>
    <row r="59500" spans="1:12" ht="21.6" customHeight="1" x14ac:dyDescent="0.3">
      <c r="A59500" s="46" t="s">
        <v>59523</v>
      </c>
      <c r="B59500" s="47">
        <v>0.13001828744806401</v>
      </c>
      <c r="C59500" s="48">
        <v>2.9124164379069999E-3</v>
      </c>
      <c r="D59500" s="49">
        <v>3.7866739759225899E-4</v>
      </c>
      <c r="E59500" s="48">
        <v>1.5763011358091001E-3</v>
      </c>
      <c r="F59500" s="49">
        <v>2.0494797418033737E-4</v>
      </c>
      <c r="G59500" s="50">
        <v>1064.68187927643</v>
      </c>
      <c r="H59500" s="51">
        <v>138.42811462050787</v>
      </c>
      <c r="I59500" s="52">
        <v>638.80912756585997</v>
      </c>
      <c r="J59500" s="51">
        <v>83.056868772304981</v>
      </c>
      <c r="K59500" s="53">
        <v>1703.4910068422901</v>
      </c>
      <c r="L59500" s="51">
        <v>221.48498339281286</v>
      </c>
    </row>
    <row r="59501" spans="1:12" ht="21.6" customHeight="1" x14ac:dyDescent="0.3">
      <c r="A59501" s="46" t="s">
        <v>59524</v>
      </c>
      <c r="B59501" s="47">
        <v>0.13001828744806401</v>
      </c>
      <c r="C59501" s="48">
        <v>2.9740836934130702E-3</v>
      </c>
      <c r="D59501" s="49">
        <v>3.8668526854478044E-4</v>
      </c>
      <c r="E59501" s="48">
        <v>1.6182382531223401E-3</v>
      </c>
      <c r="F59501" s="49">
        <v>2.1040056635391338E-4</v>
      </c>
      <c r="G59501" s="50">
        <v>1094.95280542145</v>
      </c>
      <c r="H59501" s="51">
        <v>142.36388859735018</v>
      </c>
      <c r="I59501" s="52">
        <v>656.97168325287203</v>
      </c>
      <c r="J59501" s="51">
        <v>85.418333158410377</v>
      </c>
      <c r="K59501" s="53">
        <v>1751.9244886743199</v>
      </c>
      <c r="L59501" s="51">
        <v>227.78222175576056</v>
      </c>
    </row>
    <row r="59502" spans="1:12" ht="21.6" customHeight="1" x14ac:dyDescent="0.3">
      <c r="A59502" s="46" t="s">
        <v>59525</v>
      </c>
      <c r="B59502" s="47">
        <v>0.13001828744806401</v>
      </c>
      <c r="C59502" s="48">
        <v>2.8718183838108802E-3</v>
      </c>
      <c r="D59502" s="49">
        <v>3.7338890812495766E-4</v>
      </c>
      <c r="E59502" s="48">
        <v>1.55798621875961E-3</v>
      </c>
      <c r="F59502" s="49">
        <v>2.0256670003080931E-4</v>
      </c>
      <c r="G59502" s="50">
        <v>1061.25530185099</v>
      </c>
      <c r="H59502" s="51">
        <v>137.98259689184397</v>
      </c>
      <c r="I59502" s="52">
        <v>636.75318111059505</v>
      </c>
      <c r="J59502" s="51">
        <v>82.789558135106518</v>
      </c>
      <c r="K59502" s="53">
        <v>1698.0084829615801</v>
      </c>
      <c r="L59502" s="51">
        <v>220.77215502695049</v>
      </c>
    </row>
    <row r="59503" spans="1:12" ht="21.6" customHeight="1" x14ac:dyDescent="0.3">
      <c r="A59503" s="46" t="s">
        <v>59526</v>
      </c>
      <c r="B59503" s="47">
        <v>0.13001828744806401</v>
      </c>
      <c r="C59503" s="48">
        <v>2.93580874429826E-3</v>
      </c>
      <c r="D59503" s="49">
        <v>3.8170882520871101E-4</v>
      </c>
      <c r="E59503" s="48">
        <v>1.59826764246587E-3</v>
      </c>
      <c r="F59503" s="49">
        <v>2.0780402175706709E-4</v>
      </c>
      <c r="G59503" s="50">
        <v>1073.27084951699</v>
      </c>
      <c r="H59503" s="51">
        <v>139.54483782212785</v>
      </c>
      <c r="I59503" s="52">
        <v>643.96250971019595</v>
      </c>
      <c r="J59503" s="51">
        <v>83.726902693276969</v>
      </c>
      <c r="K59503" s="53">
        <v>1717.23335922719</v>
      </c>
      <c r="L59503" s="51">
        <v>223.27174051540482</v>
      </c>
    </row>
    <row r="59504" spans="1:12" ht="21.6" customHeight="1" x14ac:dyDescent="0.3">
      <c r="A59504" s="46" t="s">
        <v>59527</v>
      </c>
      <c r="B59504" s="47">
        <v>0.13001828744806401</v>
      </c>
      <c r="C59504" s="48">
        <v>2.8349088786367598E-3</v>
      </c>
      <c r="D59504" s="49">
        <v>3.6858999747166305E-4</v>
      </c>
      <c r="E59504" s="48">
        <v>1.5390999279074401E-3</v>
      </c>
      <c r="F59504" s="49">
        <v>2.0011113683796413E-4</v>
      </c>
      <c r="G59504" s="50">
        <v>1040.56968993946</v>
      </c>
      <c r="H59504" s="51">
        <v>135.29308905629156</v>
      </c>
      <c r="I59504" s="52">
        <v>624.34181396367501</v>
      </c>
      <c r="J59504" s="51">
        <v>81.175853433774805</v>
      </c>
      <c r="K59504" s="53">
        <v>1664.9115039031301</v>
      </c>
      <c r="L59504" s="51">
        <v>216.46894249006635</v>
      </c>
    </row>
    <row r="59505" spans="1:12" ht="21.6" customHeight="1" x14ac:dyDescent="0.3">
      <c r="A59505" s="46" t="s">
        <v>59528</v>
      </c>
      <c r="B59505" s="47">
        <v>0.13001828744806401</v>
      </c>
      <c r="C59505" s="48">
        <v>2.8942934360293299E-3</v>
      </c>
      <c r="D59505" s="49">
        <v>3.763110759247063E-4</v>
      </c>
      <c r="E59505" s="48">
        <v>1.57949549938428E-3</v>
      </c>
      <c r="F59505" s="49">
        <v>2.0536329986186873E-4</v>
      </c>
      <c r="G59505" s="50">
        <v>1069.8473686022901</v>
      </c>
      <c r="H59505" s="51">
        <v>139.09972269648745</v>
      </c>
      <c r="I59505" s="52">
        <v>641.90842116137799</v>
      </c>
      <c r="J59505" s="51">
        <v>83.459833617892983</v>
      </c>
      <c r="K59505" s="53">
        <v>1711.75578976367</v>
      </c>
      <c r="L59505" s="51">
        <v>222.55955631438042</v>
      </c>
    </row>
    <row r="59506" spans="1:12" ht="21.6" customHeight="1" x14ac:dyDescent="0.3">
      <c r="A59506" s="46" t="s">
        <v>59529</v>
      </c>
      <c r="B59506" s="47">
        <v>0.13001828744806401</v>
      </c>
      <c r="C59506" s="48">
        <v>2.7955566397048202E-3</v>
      </c>
      <c r="D59506" s="49">
        <v>3.6347348675848525E-4</v>
      </c>
      <c r="E59506" s="48">
        <v>1.52134703290307E-3</v>
      </c>
      <c r="F59506" s="49">
        <v>1.9780293583225066E-4</v>
      </c>
      <c r="G59506" s="50">
        <v>1037.24826243346</v>
      </c>
      <c r="H59506" s="51">
        <v>134.86124274007855</v>
      </c>
      <c r="I59506" s="52">
        <v>622.34895746007703</v>
      </c>
      <c r="J59506" s="51">
        <v>80.916745644047253</v>
      </c>
      <c r="K59506" s="53">
        <v>1659.5972198935399</v>
      </c>
      <c r="L59506" s="51">
        <v>215.77798838412582</v>
      </c>
    </row>
    <row r="59507" spans="1:12" ht="21.6" customHeight="1" x14ac:dyDescent="0.3">
      <c r="A59507" s="46" t="s">
        <v>59530</v>
      </c>
      <c r="B59507" s="47">
        <v>0.13001828744806401</v>
      </c>
      <c r="C59507" s="48">
        <v>2.9552671849319102E-3</v>
      </c>
      <c r="D59507" s="49">
        <v>3.8423877833630807E-4</v>
      </c>
      <c r="E59507" s="48">
        <v>1.53993900316093E-3</v>
      </c>
      <c r="F59507" s="49">
        <v>2.0022023196546296E-4</v>
      </c>
      <c r="G59507" s="50">
        <v>1094.8246922626699</v>
      </c>
      <c r="H59507" s="51">
        <v>142.34723154384605</v>
      </c>
      <c r="I59507" s="52">
        <v>656.89481535760501</v>
      </c>
      <c r="J59507" s="51">
        <v>85.408338926308019</v>
      </c>
      <c r="K59507" s="53">
        <v>1751.71950762028</v>
      </c>
      <c r="L59507" s="51">
        <v>227.75557047015405</v>
      </c>
    </row>
    <row r="59508" spans="1:12" ht="21.6" customHeight="1" x14ac:dyDescent="0.3">
      <c r="A59508" s="46" t="s">
        <v>59531</v>
      </c>
      <c r="B59508" s="47">
        <v>0.13001828744806401</v>
      </c>
      <c r="C59508" s="48">
        <v>2.85208500229073E-3</v>
      </c>
      <c r="D59508" s="49">
        <v>3.7082320765414843E-4</v>
      </c>
      <c r="E59508" s="48">
        <v>1.4813507782602501E-3</v>
      </c>
      <c r="F59508" s="49">
        <v>1.9260269129925452E-4</v>
      </c>
      <c r="G59508" s="50">
        <v>1061.0942515020899</v>
      </c>
      <c r="H59508" s="51">
        <v>137.96165740128706</v>
      </c>
      <c r="I59508" s="52">
        <v>636.65655090125802</v>
      </c>
      <c r="J59508" s="51">
        <v>82.776994440772768</v>
      </c>
      <c r="K59508" s="53">
        <v>1697.75080240335</v>
      </c>
      <c r="L59508" s="51">
        <v>220.73865184205982</v>
      </c>
    </row>
    <row r="59509" spans="1:12" ht="21.6" customHeight="1" x14ac:dyDescent="0.3">
      <c r="A59509" s="46" t="s">
        <v>59532</v>
      </c>
      <c r="B59509" s="47">
        <v>0.13001828744806401</v>
      </c>
      <c r="C59509" s="48">
        <v>2.9124065201438002E-3</v>
      </c>
      <c r="D59509" s="49">
        <v>3.7866610810167247E-4</v>
      </c>
      <c r="E59509" s="48">
        <v>1.5205725706272E-3</v>
      </c>
      <c r="F59509" s="49">
        <v>1.9770224157344889E-4</v>
      </c>
      <c r="G59509" s="50">
        <v>1091.28684034924</v>
      </c>
      <c r="H59509" s="51">
        <v>141.88724609681702</v>
      </c>
      <c r="I59509" s="52">
        <v>654.77210420954702</v>
      </c>
      <c r="J59509" s="51">
        <v>85.132347658090609</v>
      </c>
      <c r="K59509" s="53">
        <v>1746.05894455879</v>
      </c>
      <c r="L59509" s="51">
        <v>227.01959375490765</v>
      </c>
    </row>
    <row r="59510" spans="1:12" ht="21.6" customHeight="1" x14ac:dyDescent="0.3">
      <c r="A59510" s="46" t="s">
        <v>59533</v>
      </c>
      <c r="B59510" s="47">
        <v>0.13001828744806401</v>
      </c>
      <c r="C59510" s="48">
        <v>2.8114613267302899E-3</v>
      </c>
      <c r="D59510" s="49">
        <v>3.6554138692793423E-4</v>
      </c>
      <c r="E59510" s="48">
        <v>1.4630358612107599E-3</v>
      </c>
      <c r="F59510" s="49">
        <v>1.9022141714972648E-4</v>
      </c>
      <c r="G59510" s="50">
        <v>1057.6622665243699</v>
      </c>
      <c r="H59510" s="51">
        <v>137.51543659193641</v>
      </c>
      <c r="I59510" s="52">
        <v>634.59735991462503</v>
      </c>
      <c r="J59510" s="51">
        <v>82.509261955162259</v>
      </c>
      <c r="K59510" s="53">
        <v>1692.2596264389999</v>
      </c>
      <c r="L59510" s="51">
        <v>220.02469854709867</v>
      </c>
    </row>
    <row r="59511" spans="1:12" ht="21.6" customHeight="1" x14ac:dyDescent="0.3">
      <c r="A59511" s="46" t="s">
        <v>59534</v>
      </c>
      <c r="B59511" s="47">
        <v>0.13001828744806401</v>
      </c>
      <c r="C59511" s="48">
        <v>2.8754271657389099E-3</v>
      </c>
      <c r="D59511" s="49">
        <v>3.7385811577101357E-4</v>
      </c>
      <c r="E59511" s="48">
        <v>1.50259113526247E-3</v>
      </c>
      <c r="F59511" s="49">
        <v>1.9536432614146866E-4</v>
      </c>
      <c r="G59511" s="50">
        <v>1069.6850370213101</v>
      </c>
      <c r="H59511" s="51">
        <v>139.07861662232969</v>
      </c>
      <c r="I59511" s="52">
        <v>641.81102221278798</v>
      </c>
      <c r="J59511" s="51">
        <v>83.447169973398061</v>
      </c>
      <c r="K59511" s="53">
        <v>1711.4960592340999</v>
      </c>
      <c r="L59511" s="51">
        <v>222.52578659572777</v>
      </c>
    </row>
    <row r="59512" spans="1:12" ht="21.6" customHeight="1" x14ac:dyDescent="0.3">
      <c r="A59512" s="46" t="s">
        <v>59535</v>
      </c>
      <c r="B59512" s="47">
        <v>0.13001828744806401</v>
      </c>
      <c r="C59512" s="48">
        <v>2.7757917228276802E-3</v>
      </c>
      <c r="D59512" s="49">
        <v>3.6090368611456613E-4</v>
      </c>
      <c r="E59512" s="48">
        <v>1.44603074183411E-3</v>
      </c>
      <c r="F59512" s="49">
        <v>1.8801044065052457E-4</v>
      </c>
      <c r="G59512" s="50">
        <v>1037.05345994349</v>
      </c>
      <c r="H59512" s="51">
        <v>134.83591485394203</v>
      </c>
      <c r="I59512" s="52">
        <v>622.232075966097</v>
      </c>
      <c r="J59512" s="51">
        <v>80.901548912365598</v>
      </c>
      <c r="K59512" s="53">
        <v>1659.28553590959</v>
      </c>
      <c r="L59512" s="51">
        <v>215.73746376630763</v>
      </c>
    </row>
    <row r="59513" spans="1:12" ht="21.6" customHeight="1" x14ac:dyDescent="0.3">
      <c r="A59513" s="46" t="s">
        <v>59536</v>
      </c>
      <c r="B59513" s="47">
        <v>0.13001828744806401</v>
      </c>
      <c r="C59513" s="48">
        <v>2.8338817478839001E-3</v>
      </c>
      <c r="D59513" s="49">
        <v>3.6845645169019097E-4</v>
      </c>
      <c r="E59513" s="48">
        <v>1.48381899218088E-3</v>
      </c>
      <c r="F59513" s="49">
        <v>1.929236042462703E-4</v>
      </c>
      <c r="G59513" s="50">
        <v>1066.25574966006</v>
      </c>
      <c r="H59513" s="51">
        <v>138.63274655245266</v>
      </c>
      <c r="I59513" s="52">
        <v>639.75344979603801</v>
      </c>
      <c r="J59513" s="51">
        <v>83.179647931471862</v>
      </c>
      <c r="K59513" s="53">
        <v>1706.0091994561001</v>
      </c>
      <c r="L59513" s="51">
        <v>221.81239448392452</v>
      </c>
    </row>
    <row r="59514" spans="1:12" ht="21.6" customHeight="1" x14ac:dyDescent="0.3">
      <c r="A59514" s="46" t="s">
        <v>59537</v>
      </c>
      <c r="B59514" s="47">
        <v>0.13001828744806401</v>
      </c>
      <c r="C59514" s="48">
        <v>2.7364146486663602E-3</v>
      </c>
      <c r="D59514" s="49">
        <v>3.5578394636739589E-4</v>
      </c>
      <c r="E59514" s="48">
        <v>1.42827784682973E-3</v>
      </c>
      <c r="F59514" s="49">
        <v>1.8570223964480977E-4</v>
      </c>
      <c r="G59514" s="50">
        <v>1033.7267908244601</v>
      </c>
      <c r="H59514" s="51">
        <v>134.40338703217938</v>
      </c>
      <c r="I59514" s="52">
        <v>620.23607449468102</v>
      </c>
      <c r="J59514" s="51">
        <v>80.642032219308277</v>
      </c>
      <c r="K59514" s="53">
        <v>1653.9628653191501</v>
      </c>
      <c r="L59514" s="51">
        <v>215.04541925148766</v>
      </c>
    </row>
    <row r="59515" spans="1:12" ht="21.6" customHeight="1" x14ac:dyDescent="0.3">
      <c r="A59515" s="46" t="s">
        <v>59538</v>
      </c>
      <c r="B59515" s="47">
        <v>0.13001828744806401</v>
      </c>
      <c r="C59515" s="48">
        <v>2.9501951731680902E-3</v>
      </c>
      <c r="D59515" s="49">
        <v>3.8357932405285974E-4</v>
      </c>
      <c r="E59515" s="48">
        <v>1.52928517162536E-3</v>
      </c>
      <c r="F59515" s="49">
        <v>1.9883503903444797E-4</v>
      </c>
      <c r="G59515" s="50">
        <v>1094.54716887218</v>
      </c>
      <c r="H59515" s="51">
        <v>142.31114842788776</v>
      </c>
      <c r="I59515" s="52">
        <v>656.72830132330796</v>
      </c>
      <c r="J59515" s="51">
        <v>85.386689056732649</v>
      </c>
      <c r="K59515" s="53">
        <v>1751.27547019549</v>
      </c>
      <c r="L59515" s="51">
        <v>227.69783748462041</v>
      </c>
    </row>
    <row r="59516" spans="1:12" ht="21.6" customHeight="1" x14ac:dyDescent="0.3">
      <c r="A59516" s="46" t="s">
        <v>59539</v>
      </c>
      <c r="B59516" s="47">
        <v>0.13001828744806401</v>
      </c>
      <c r="C59516" s="48">
        <v>2.8468786823720401E-3</v>
      </c>
      <c r="D59516" s="49">
        <v>3.7014629085441365E-4</v>
      </c>
      <c r="E59516" s="48">
        <v>1.4704864817712501E-3</v>
      </c>
      <c r="F59516" s="49">
        <v>1.9119013407542672E-4</v>
      </c>
      <c r="G59516" s="50">
        <v>1060.81009299568</v>
      </c>
      <c r="H59516" s="51">
        <v>137.92471159891983</v>
      </c>
      <c r="I59516" s="52">
        <v>636.48605579741195</v>
      </c>
      <c r="J59516" s="51">
        <v>82.754826959352414</v>
      </c>
      <c r="K59516" s="53">
        <v>1697.2961487931</v>
      </c>
      <c r="L59516" s="51">
        <v>220.67953855827224</v>
      </c>
    </row>
    <row r="59517" spans="1:12" ht="21.6" customHeight="1" x14ac:dyDescent="0.3">
      <c r="A59517" s="46" t="s">
        <v>59540</v>
      </c>
      <c r="B59517" s="47">
        <v>0.13001828744806401</v>
      </c>
      <c r="C59517" s="48">
        <v>2.9073404878353598E-3</v>
      </c>
      <c r="D59517" s="49">
        <v>3.7800743125677245E-4</v>
      </c>
      <c r="E59517" s="48">
        <v>1.50991873909163E-3</v>
      </c>
      <c r="F59517" s="49">
        <v>1.9631704864243391E-4</v>
      </c>
      <c r="G59517" s="50">
        <v>1091.0097269785399</v>
      </c>
      <c r="H59517" s="51">
        <v>141.85121629092964</v>
      </c>
      <c r="I59517" s="52">
        <v>654.60583618712803</v>
      </c>
      <c r="J59517" s="51">
        <v>85.110729774558322</v>
      </c>
      <c r="K59517" s="53">
        <v>1745.61556316567</v>
      </c>
      <c r="L59517" s="51">
        <v>226.96194606548795</v>
      </c>
    </row>
    <row r="59518" spans="1:12" ht="21.6" customHeight="1" x14ac:dyDescent="0.3">
      <c r="A59518" s="46" t="s">
        <v>59541</v>
      </c>
      <c r="B59518" s="47">
        <v>0.13001828744806401</v>
      </c>
      <c r="C59518" s="48">
        <v>2.8062609862669701E-3</v>
      </c>
      <c r="D59518" s="49">
        <v>3.6486524756674653E-4</v>
      </c>
      <c r="E59518" s="48">
        <v>1.45217156472176E-3</v>
      </c>
      <c r="F59518" s="49">
        <v>1.8880885992589869E-4</v>
      </c>
      <c r="G59518" s="50">
        <v>1057.3785180377599</v>
      </c>
      <c r="H59518" s="51">
        <v>137.4785440996414</v>
      </c>
      <c r="I59518" s="52">
        <v>634.42711082265703</v>
      </c>
      <c r="J59518" s="51">
        <v>82.487126459784989</v>
      </c>
      <c r="K59518" s="53">
        <v>1691.80562886042</v>
      </c>
      <c r="L59518" s="51">
        <v>219.96567055942637</v>
      </c>
    </row>
    <row r="59519" spans="1:12" ht="21.6" customHeight="1" x14ac:dyDescent="0.3">
      <c r="A59519" s="46" t="s">
        <v>59542</v>
      </c>
      <c r="B59519" s="47">
        <v>0.13001828744806401</v>
      </c>
      <c r="C59519" s="48">
        <v>2.8703622769675201E-3</v>
      </c>
      <c r="D59519" s="49">
        <v>3.7319958760684258E-4</v>
      </c>
      <c r="E59519" s="48">
        <v>1.49193730372689E-3</v>
      </c>
      <c r="F59519" s="49">
        <v>1.9397913321045237E-4</v>
      </c>
      <c r="G59519" s="50">
        <v>1069.4080020645799</v>
      </c>
      <c r="H59519" s="51">
        <v>139.04259701169238</v>
      </c>
      <c r="I59519" s="52">
        <v>641.64480123875103</v>
      </c>
      <c r="J59519" s="51">
        <v>83.425558207015825</v>
      </c>
      <c r="K59519" s="53">
        <v>1711.0528033033299</v>
      </c>
      <c r="L59519" s="51">
        <v>222.4681552187082</v>
      </c>
    </row>
    <row r="59520" spans="1:12" ht="21.6" customHeight="1" x14ac:dyDescent="0.3">
      <c r="A59520" s="46" t="s">
        <v>59543</v>
      </c>
      <c r="B59520" s="47">
        <v>0.13001828744806401</v>
      </c>
      <c r="C59520" s="48">
        <v>2.7705925259014102E-3</v>
      </c>
      <c r="D59520" s="49">
        <v>3.6022769543410729E-4</v>
      </c>
      <c r="E59520" s="48">
        <v>1.4351664453451101E-3</v>
      </c>
      <c r="F59520" s="49">
        <v>1.8659788342669678E-4</v>
      </c>
      <c r="G59520" s="50">
        <v>1036.76978987085</v>
      </c>
      <c r="H59520" s="51">
        <v>134.79903255689709</v>
      </c>
      <c r="I59520" s="52">
        <v>622.06187392251104</v>
      </c>
      <c r="J59520" s="51">
        <v>80.879419534138393</v>
      </c>
      <c r="K59520" s="53">
        <v>1658.8316637933599</v>
      </c>
      <c r="L59520" s="51">
        <v>215.67845209103547</v>
      </c>
    </row>
    <row r="59521" spans="1:12" ht="21.6" customHeight="1" x14ac:dyDescent="0.3">
      <c r="A59521" s="46" t="s">
        <v>59544</v>
      </c>
      <c r="B59521" s="47">
        <v>0.13001828744806401</v>
      </c>
      <c r="C59521" s="48">
        <v>2.8288226550788999E-3</v>
      </c>
      <c r="D59521" s="49">
        <v>3.6779867710764406E-4</v>
      </c>
      <c r="E59521" s="48">
        <v>1.4731651606453E-3</v>
      </c>
      <c r="F59521" s="49">
        <v>1.9153841131525401E-4</v>
      </c>
      <c r="G59521" s="50">
        <v>1065.9791121410301</v>
      </c>
      <c r="H59521" s="51">
        <v>138.5967786159845</v>
      </c>
      <c r="I59521" s="52">
        <v>639.58746728461904</v>
      </c>
      <c r="J59521" s="51">
        <v>83.158067169590836</v>
      </c>
      <c r="K59521" s="53">
        <v>1705.5665794256499</v>
      </c>
      <c r="L59521" s="51">
        <v>221.75484578557536</v>
      </c>
    </row>
    <row r="59522" spans="1:12" ht="21.6" customHeight="1" x14ac:dyDescent="0.3">
      <c r="A59522" s="46" t="s">
        <v>59545</v>
      </c>
      <c r="B59522" s="47">
        <v>0.13001828744806401</v>
      </c>
      <c r="C59522" s="48">
        <v>2.7312212477064801E-3</v>
      </c>
      <c r="D59522" s="49">
        <v>3.5510870926856118E-4</v>
      </c>
      <c r="E59522" s="48">
        <v>1.41741355034074E-3</v>
      </c>
      <c r="F59522" s="49">
        <v>1.8428968242098327E-4</v>
      </c>
      <c r="G59522" s="50">
        <v>1033.4435181895201</v>
      </c>
      <c r="H59522" s="51">
        <v>134.3665564093036</v>
      </c>
      <c r="I59522" s="52">
        <v>620.06611091371201</v>
      </c>
      <c r="J59522" s="51">
        <v>80.619933845582153</v>
      </c>
      <c r="K59522" s="53">
        <v>1653.5096291032301</v>
      </c>
      <c r="L59522" s="51">
        <v>214.98649025488575</v>
      </c>
    </row>
    <row r="59523" spans="1:12" ht="21.6" customHeight="1" x14ac:dyDescent="0.3">
      <c r="A59523" s="46" t="s">
        <v>59546</v>
      </c>
      <c r="B59523" s="47">
        <v>0.13001828744806401</v>
      </c>
      <c r="C59523" s="48">
        <v>3.1279489409263999E-3</v>
      </c>
      <c r="D59523" s="49">
        <v>4.0669056452423608E-4</v>
      </c>
      <c r="E59523" s="48">
        <v>1.8207457796276299E-3</v>
      </c>
      <c r="F59523" s="49">
        <v>2.3673024814547459E-4</v>
      </c>
      <c r="G59523" s="50">
        <v>1104.5298475269899</v>
      </c>
      <c r="H59523" s="51">
        <v>143.6090792107305</v>
      </c>
      <c r="I59523" s="52">
        <v>662.71790851619699</v>
      </c>
      <c r="J59523" s="51">
        <v>86.165447526438683</v>
      </c>
      <c r="K59523" s="53">
        <v>1767.2477560431901</v>
      </c>
      <c r="L59523" s="51">
        <v>229.7745267371692</v>
      </c>
    </row>
    <row r="59524" spans="1:12" ht="21.6" customHeight="1" x14ac:dyDescent="0.3">
      <c r="A59524" s="46" t="s">
        <v>59547</v>
      </c>
      <c r="B59524" s="47">
        <v>0.13001828744806401</v>
      </c>
      <c r="C59524" s="48">
        <v>3.0213035563255901E-3</v>
      </c>
      <c r="D59524" s="49">
        <v>3.9282471425419865E-4</v>
      </c>
      <c r="E59524" s="48">
        <v>1.75311899275718E-3</v>
      </c>
      <c r="F59524" s="49">
        <v>2.2793752913096349E-4</v>
      </c>
      <c r="G59524" s="50">
        <v>1070.5982468826001</v>
      </c>
      <c r="H59524" s="51">
        <v>139.19735060457529</v>
      </c>
      <c r="I59524" s="52">
        <v>642.35894812956303</v>
      </c>
      <c r="J59524" s="51">
        <v>83.51841036274557</v>
      </c>
      <c r="K59524" s="53">
        <v>1712.9571950121599</v>
      </c>
      <c r="L59524" s="51">
        <v>222.71576096732088</v>
      </c>
    </row>
    <row r="59525" spans="1:12" ht="21.6" customHeight="1" x14ac:dyDescent="0.3">
      <c r="A59525" s="46" t="s">
        <v>59548</v>
      </c>
      <c r="B59525" s="47">
        <v>0.13001828744806401</v>
      </c>
      <c r="C59525" s="48">
        <v>3.0848957765435298E-3</v>
      </c>
      <c r="D59525" s="49">
        <v>4.0109286582195528E-4</v>
      </c>
      <c r="E59525" s="48">
        <v>1.7991824874285E-3</v>
      </c>
      <c r="F59525" s="49">
        <v>2.3392662582200153E-4</v>
      </c>
      <c r="G59525" s="50">
        <v>1100.98283045874</v>
      </c>
      <c r="H59525" s="51">
        <v>143.14790212596759</v>
      </c>
      <c r="I59525" s="52">
        <v>660.58969827524697</v>
      </c>
      <c r="J59525" s="51">
        <v>85.888741275580941</v>
      </c>
      <c r="K59525" s="53">
        <v>1761.5725287339901</v>
      </c>
      <c r="L59525" s="51">
        <v>229.03664340154853</v>
      </c>
    </row>
    <row r="59526" spans="1:12" ht="21.6" customHeight="1" x14ac:dyDescent="0.3">
      <c r="A59526" s="46" t="s">
        <v>59549</v>
      </c>
      <c r="B59526" s="47">
        <v>0.13001828744806401</v>
      </c>
      <c r="C59526" s="48">
        <v>2.9804646568241601E-3</v>
      </c>
      <c r="D59526" s="49">
        <v>3.8751491047975912E-4</v>
      </c>
      <c r="E59526" s="48">
        <v>1.73272649624274E-3</v>
      </c>
      <c r="F59526" s="49">
        <v>2.2528613165736537E-4</v>
      </c>
      <c r="G59526" s="50">
        <v>1067.15601920124</v>
      </c>
      <c r="H59526" s="51">
        <v>138.74979805643855</v>
      </c>
      <c r="I59526" s="52">
        <v>640.29361152074898</v>
      </c>
      <c r="J59526" s="51">
        <v>83.249878833863775</v>
      </c>
      <c r="K59526" s="53">
        <v>1707.4496307219899</v>
      </c>
      <c r="L59526" s="51">
        <v>221.99967689030234</v>
      </c>
    </row>
    <row r="59527" spans="1:12" ht="21.6" customHeight="1" x14ac:dyDescent="0.3">
      <c r="A59527" s="46" t="s">
        <v>59550</v>
      </c>
      <c r="B59527" s="47">
        <v>0.13001828744806401</v>
      </c>
      <c r="C59527" s="48">
        <v>3.0441567576327002E-3</v>
      </c>
      <c r="D59527" s="49">
        <v>3.9579604835085497E-4</v>
      </c>
      <c r="E59527" s="48">
        <v>1.77723883328527E-3</v>
      </c>
      <c r="F59527" s="49">
        <v>2.3107354948994615E-4</v>
      </c>
      <c r="G59527" s="50">
        <v>1079.1709935067299</v>
      </c>
      <c r="H59527" s="51">
        <v>140.31196443937083</v>
      </c>
      <c r="I59527" s="52">
        <v>647.50259610404203</v>
      </c>
      <c r="J59527" s="51">
        <v>84.18717866362303</v>
      </c>
      <c r="K59527" s="53">
        <v>1726.67358961078</v>
      </c>
      <c r="L59527" s="51">
        <v>224.49914310299386</v>
      </c>
    </row>
    <row r="59528" spans="1:12" ht="21.6" customHeight="1" x14ac:dyDescent="0.3">
      <c r="A59528" s="46" t="s">
        <v>59551</v>
      </c>
      <c r="B59528" s="47">
        <v>0.13001828744806401</v>
      </c>
      <c r="C59528" s="48">
        <v>2.9411901268970001E-3</v>
      </c>
      <c r="D59528" s="49">
        <v>3.8240850335830202E-4</v>
      </c>
      <c r="E59528" s="48">
        <v>1.7119742898311599E-3</v>
      </c>
      <c r="F59528" s="49">
        <v>2.22587965318963E-4</v>
      </c>
      <c r="G59528" s="50">
        <v>1046.3458013627001</v>
      </c>
      <c r="H59528" s="51">
        <v>136.04408917165043</v>
      </c>
      <c r="I59528" s="52">
        <v>627.80748081761999</v>
      </c>
      <c r="J59528" s="51">
        <v>81.626453502990245</v>
      </c>
      <c r="K59528" s="53">
        <v>1674.15328218032</v>
      </c>
      <c r="L59528" s="51">
        <v>217.67054267464067</v>
      </c>
    </row>
    <row r="59529" spans="1:12" ht="21.6" customHeight="1" x14ac:dyDescent="0.3">
      <c r="A59529" s="46" t="s">
        <v>59552</v>
      </c>
      <c r="B59529" s="47">
        <v>0.13001828744806401</v>
      </c>
      <c r="C59529" s="48">
        <v>3.0024247473358699E-3</v>
      </c>
      <c r="D59529" s="49">
        <v>3.9037012384029611E-4</v>
      </c>
      <c r="E59529" s="48">
        <v>1.7563372446335E-3</v>
      </c>
      <c r="F59529" s="49">
        <v>2.2835596072849913E-4</v>
      </c>
      <c r="G59529" s="50">
        <v>1075.7328222378601</v>
      </c>
      <c r="H59529" s="51">
        <v>139.86493929903924</v>
      </c>
      <c r="I59529" s="52">
        <v>645.43969334271901</v>
      </c>
      <c r="J59529" s="51">
        <v>83.918963579423931</v>
      </c>
      <c r="K59529" s="53">
        <v>1721.17251558058</v>
      </c>
      <c r="L59529" s="51">
        <v>223.78390287846315</v>
      </c>
    </row>
    <row r="59530" spans="1:12" ht="21.6" customHeight="1" x14ac:dyDescent="0.3">
      <c r="A59530" s="46" t="s">
        <v>59553</v>
      </c>
      <c r="B59530" s="47">
        <v>0.13001828744806401</v>
      </c>
      <c r="C59530" s="48">
        <v>2.90160443327994E-3</v>
      </c>
      <c r="D59530" s="49">
        <v>3.7726163926676815E-4</v>
      </c>
      <c r="E59530" s="48">
        <v>1.6922075691564601E-3</v>
      </c>
      <c r="F59530" s="49">
        <v>2.2001793014837429E-4</v>
      </c>
      <c r="G59530" s="50">
        <v>1043.0092038535099</v>
      </c>
      <c r="H59530" s="51">
        <v>135.61027047760206</v>
      </c>
      <c r="I59530" s="52">
        <v>625.80552231210902</v>
      </c>
      <c r="J59530" s="51">
        <v>81.366162286561632</v>
      </c>
      <c r="K59530" s="53">
        <v>1668.81472616562</v>
      </c>
      <c r="L59530" s="51">
        <v>216.97643276416369</v>
      </c>
    </row>
    <row r="59531" spans="1:12" ht="21.6" customHeight="1" x14ac:dyDescent="0.3">
      <c r="A59531" s="46" t="s">
        <v>59554</v>
      </c>
      <c r="B59531" s="47">
        <v>0.13001828744806401</v>
      </c>
      <c r="C59531" s="48">
        <v>3.1207505799364598E-3</v>
      </c>
      <c r="D59531" s="49">
        <v>4.0575464595589108E-4</v>
      </c>
      <c r="E59531" s="48">
        <v>1.80744889605496E-3</v>
      </c>
      <c r="F59531" s="49">
        <v>2.3500141011495977E-4</v>
      </c>
      <c r="G59531" s="50">
        <v>1104.1212273711899</v>
      </c>
      <c r="H59531" s="51">
        <v>143.55595111785661</v>
      </c>
      <c r="I59531" s="52">
        <v>662.47273642271603</v>
      </c>
      <c r="J59531" s="51">
        <v>86.133570670714235</v>
      </c>
      <c r="K59531" s="53">
        <v>1766.59396379391</v>
      </c>
      <c r="L59531" s="51">
        <v>229.68952178857086</v>
      </c>
    </row>
    <row r="59532" spans="1:12" ht="21.6" customHeight="1" x14ac:dyDescent="0.3">
      <c r="A59532" s="46" t="s">
        <v>59555</v>
      </c>
      <c r="B59532" s="47">
        <v>0.13001828744806401</v>
      </c>
      <c r="C59532" s="48">
        <v>3.01393655181449E-3</v>
      </c>
      <c r="D59532" s="49">
        <v>3.9186686894404323E-4</v>
      </c>
      <c r="E59532" s="48">
        <v>1.7395594311073799E-3</v>
      </c>
      <c r="F59532" s="49">
        <v>2.2617453814671002E-4</v>
      </c>
      <c r="G59532" s="50">
        <v>1070.18130491749</v>
      </c>
      <c r="H59532" s="51">
        <v>139.14314052430646</v>
      </c>
      <c r="I59532" s="52">
        <v>642.10878295049702</v>
      </c>
      <c r="J59532" s="51">
        <v>83.485884314584268</v>
      </c>
      <c r="K59532" s="53">
        <v>1712.29008786799</v>
      </c>
      <c r="L59532" s="51">
        <v>222.62902483889073</v>
      </c>
    </row>
    <row r="59533" spans="1:12" ht="21.6" customHeight="1" x14ac:dyDescent="0.3">
      <c r="A59533" s="46" t="s">
        <v>59556</v>
      </c>
      <c r="B59533" s="47">
        <v>0.13001828744806401</v>
      </c>
      <c r="C59533" s="48">
        <v>3.0777202315706901E-3</v>
      </c>
      <c r="D59533" s="49">
        <v>4.0015991375308012E-4</v>
      </c>
      <c r="E59533" s="48">
        <v>1.78588560385583E-3</v>
      </c>
      <c r="F59533" s="49">
        <v>2.3219778779148668E-4</v>
      </c>
      <c r="G59533" s="50">
        <v>1100.5757748298299</v>
      </c>
      <c r="H59533" s="51">
        <v>143.09497745020059</v>
      </c>
      <c r="I59533" s="52">
        <v>660.34546489789898</v>
      </c>
      <c r="J59533" s="51">
        <v>85.856986470120489</v>
      </c>
      <c r="K59533" s="53">
        <v>1760.9212397277299</v>
      </c>
      <c r="L59533" s="51">
        <v>228.95196392032108</v>
      </c>
    </row>
    <row r="59534" spans="1:12" ht="21.6" customHeight="1" x14ac:dyDescent="0.3">
      <c r="A59534" s="46" t="s">
        <v>59557</v>
      </c>
      <c r="B59534" s="47">
        <v>0.13001828744806401</v>
      </c>
      <c r="C59534" s="48">
        <v>2.9731204683301599E-3</v>
      </c>
      <c r="D59534" s="49">
        <v>3.8656003166907344E-4</v>
      </c>
      <c r="E59534" s="48">
        <v>1.71916693459295E-3</v>
      </c>
      <c r="F59534" s="49">
        <v>2.2352314067311323E-4</v>
      </c>
      <c r="G59534" s="50">
        <v>1066.74064176302</v>
      </c>
      <c r="H59534" s="51">
        <v>138.69579139327661</v>
      </c>
      <c r="I59534" s="52">
        <v>640.04438505781604</v>
      </c>
      <c r="J59534" s="51">
        <v>83.217474835966499</v>
      </c>
      <c r="K59534" s="53">
        <v>1706.7850268208399</v>
      </c>
      <c r="L59534" s="51">
        <v>221.91326622924311</v>
      </c>
    </row>
    <row r="59535" spans="1:12" ht="21.6" customHeight="1" x14ac:dyDescent="0.3">
      <c r="A59535" s="46" t="s">
        <v>59558</v>
      </c>
      <c r="B59535" s="47">
        <v>0.13001828744806401</v>
      </c>
      <c r="C59535" s="48">
        <v>3.0369855760942199E-3</v>
      </c>
      <c r="D59535" s="49">
        <v>3.9486366360824259E-4</v>
      </c>
      <c r="E59535" s="48">
        <v>1.7639419497126E-3</v>
      </c>
      <c r="F59535" s="49">
        <v>2.293447114594313E-4</v>
      </c>
      <c r="G59535" s="50">
        <v>1078.76423708475</v>
      </c>
      <c r="H59535" s="51">
        <v>140.25907866597649</v>
      </c>
      <c r="I59535" s="52">
        <v>647.25854225085004</v>
      </c>
      <c r="J59535" s="51">
        <v>84.155447199585907</v>
      </c>
      <c r="K59535" s="53">
        <v>1726.0227793356</v>
      </c>
      <c r="L59535" s="51">
        <v>224.41452586556238</v>
      </c>
    </row>
    <row r="59536" spans="1:12" ht="21.6" customHeight="1" x14ac:dyDescent="0.3">
      <c r="A59536" s="46" t="s">
        <v>59559</v>
      </c>
      <c r="B59536" s="47">
        <v>0.13001828744806401</v>
      </c>
      <c r="C59536" s="48">
        <v>2.9338503018373598E-3</v>
      </c>
      <c r="D59536" s="49">
        <v>3.8145419187387924E-4</v>
      </c>
      <c r="E59536" s="48">
        <v>1.6984147281813701E-3</v>
      </c>
      <c r="F59536" s="49">
        <v>2.2082497433471089E-4</v>
      </c>
      <c r="G59536" s="50">
        <v>1045.9307231314001</v>
      </c>
      <c r="H59536" s="51">
        <v>135.99012141085984</v>
      </c>
      <c r="I59536" s="52">
        <v>627.55843387884204</v>
      </c>
      <c r="J59536" s="51">
        <v>81.594072846516156</v>
      </c>
      <c r="K59536" s="53">
        <v>1673.48915701024</v>
      </c>
      <c r="L59536" s="51">
        <v>217.584194257376</v>
      </c>
    </row>
    <row r="59537" spans="1:12" ht="21.6" customHeight="1" x14ac:dyDescent="0.3">
      <c r="A59537" s="46" t="s">
        <v>59560</v>
      </c>
      <c r="B59537" s="47">
        <v>0.13001828744806401</v>
      </c>
      <c r="C59537" s="48">
        <v>2.9952756816691E-3</v>
      </c>
      <c r="D59537" s="49">
        <v>3.8944061456544894E-4</v>
      </c>
      <c r="E59537" s="48">
        <v>1.7430403610608301E-3</v>
      </c>
      <c r="F59537" s="49">
        <v>2.2662712269798428E-4</v>
      </c>
      <c r="G59537" s="50">
        <v>1075.3275823327899</v>
      </c>
      <c r="H59537" s="51">
        <v>139.81225070057641</v>
      </c>
      <c r="I59537" s="52">
        <v>645.196549399677</v>
      </c>
      <c r="J59537" s="51">
        <v>83.887350420346237</v>
      </c>
      <c r="K59537" s="53">
        <v>1720.5241317324701</v>
      </c>
      <c r="L59537" s="51">
        <v>223.69960112092264</v>
      </c>
    </row>
    <row r="59538" spans="1:12" ht="21.6" customHeight="1" x14ac:dyDescent="0.3">
      <c r="A59538" s="46" t="s">
        <v>59561</v>
      </c>
      <c r="B59538" s="47">
        <v>0.13001828744806401</v>
      </c>
      <c r="C59538" s="48">
        <v>2.8942867240920201E-3</v>
      </c>
      <c r="D59538" s="49">
        <v>3.7631020325011182E-4</v>
      </c>
      <c r="E59538" s="48">
        <v>1.67864800750666E-3</v>
      </c>
      <c r="F59538" s="49">
        <v>2.1825493916412085E-4</v>
      </c>
      <c r="G59538" s="50">
        <v>1042.59564213913</v>
      </c>
      <c r="H59538" s="51">
        <v>135.55649989174427</v>
      </c>
      <c r="I59538" s="52">
        <v>625.55738528348195</v>
      </c>
      <c r="J59538" s="51">
        <v>81.333899935047086</v>
      </c>
      <c r="K59538" s="53">
        <v>1668.15302742262</v>
      </c>
      <c r="L59538" s="51">
        <v>216.89039982679134</v>
      </c>
    </row>
    <row r="59539" spans="1:12" ht="21.6" customHeight="1" x14ac:dyDescent="0.3">
      <c r="A59539" s="46" t="s">
        <v>59562</v>
      </c>
      <c r="B59539" s="47">
        <v>0.13001828744806401</v>
      </c>
      <c r="C59539" s="48">
        <v>3.0601263310183202E-3</v>
      </c>
      <c r="D59539" s="49">
        <v>3.9787238493372944E-4</v>
      </c>
      <c r="E59539" s="48">
        <v>1.7004596321399299E-3</v>
      </c>
      <c r="F59539" s="49">
        <v>2.210908492453986E-4</v>
      </c>
      <c r="G59539" s="50">
        <v>1100.5149690292001</v>
      </c>
      <c r="H59539" s="51">
        <v>143.0870715841358</v>
      </c>
      <c r="I59539" s="52">
        <v>660.30898141752505</v>
      </c>
      <c r="J59539" s="51">
        <v>85.852242950482136</v>
      </c>
      <c r="K59539" s="53">
        <v>1760.8239504467299</v>
      </c>
      <c r="L59539" s="51">
        <v>228.93931453461795</v>
      </c>
    </row>
    <row r="59540" spans="1:12" ht="21.6" customHeight="1" x14ac:dyDescent="0.3">
      <c r="A59540" s="46" t="s">
        <v>59563</v>
      </c>
      <c r="B59540" s="47">
        <v>0.13001828744806401</v>
      </c>
      <c r="C59540" s="48">
        <v>2.9546577536329198E-3</v>
      </c>
      <c r="D59540" s="49">
        <v>3.8415954112249606E-4</v>
      </c>
      <c r="E59540" s="48">
        <v>1.6355447086061901E-3</v>
      </c>
      <c r="F59540" s="49">
        <v>2.1265072205771971E-4</v>
      </c>
      <c r="G59540" s="50">
        <v>1066.6498496461099</v>
      </c>
      <c r="H59540" s="51">
        <v>138.68398675772218</v>
      </c>
      <c r="I59540" s="52">
        <v>639.98990978766699</v>
      </c>
      <c r="J59540" s="51">
        <v>83.210392054633445</v>
      </c>
      <c r="K59540" s="53">
        <v>1706.63975943378</v>
      </c>
      <c r="L59540" s="51">
        <v>221.89437881235563</v>
      </c>
    </row>
    <row r="59541" spans="1:12" ht="21.6" customHeight="1" x14ac:dyDescent="0.3">
      <c r="A59541" s="46" t="s">
        <v>59564</v>
      </c>
      <c r="B59541" s="47">
        <v>0.13001828744806401</v>
      </c>
      <c r="C59541" s="48">
        <v>3.01700730298804E-3</v>
      </c>
      <c r="D59541" s="49">
        <v>3.9226612275280732E-4</v>
      </c>
      <c r="E59541" s="48">
        <v>1.6788963399407999E-3</v>
      </c>
      <c r="F59541" s="49">
        <v>2.1828722692192551E-4</v>
      </c>
      <c r="G59541" s="50">
        <v>1096.96140489394</v>
      </c>
      <c r="H59541" s="51">
        <v>142.62504326093242</v>
      </c>
      <c r="I59541" s="52">
        <v>658.17684293636603</v>
      </c>
      <c r="J59541" s="51">
        <v>85.575025956559713</v>
      </c>
      <c r="K59541" s="53">
        <v>1755.1382478303101</v>
      </c>
      <c r="L59541" s="51">
        <v>228.20006921749211</v>
      </c>
    </row>
    <row r="59542" spans="1:12" ht="21.6" customHeight="1" x14ac:dyDescent="0.3">
      <c r="A59542" s="46" t="s">
        <v>59565</v>
      </c>
      <c r="B59542" s="47">
        <v>0.13001828744806401</v>
      </c>
      <c r="C59542" s="48">
        <v>2.91376069172269E-3</v>
      </c>
      <c r="D59542" s="49">
        <v>3.7884217517127056E-4</v>
      </c>
      <c r="E59542" s="48">
        <v>1.6151522120917501E-3</v>
      </c>
      <c r="F59542" s="49">
        <v>2.0999932458412162E-4</v>
      </c>
      <c r="G59542" s="50">
        <v>1063.20171324124</v>
      </c>
      <c r="H59542" s="51">
        <v>138.23566596747366</v>
      </c>
      <c r="I59542" s="52">
        <v>637.92102794474795</v>
      </c>
      <c r="J59542" s="51">
        <v>82.941399580484713</v>
      </c>
      <c r="K59542" s="53">
        <v>1701.12274118599</v>
      </c>
      <c r="L59542" s="51">
        <v>221.17706554795836</v>
      </c>
    </row>
    <row r="59543" spans="1:12" ht="21.6" customHeight="1" x14ac:dyDescent="0.3">
      <c r="A59543" s="46" t="s">
        <v>59566</v>
      </c>
      <c r="B59543" s="47">
        <v>0.13001828744806401</v>
      </c>
      <c r="C59543" s="48">
        <v>2.9775850037384202E-3</v>
      </c>
      <c r="D59543" s="49">
        <v>3.8714050291710668E-4</v>
      </c>
      <c r="E59543" s="48">
        <v>1.65913175622255E-3</v>
      </c>
      <c r="F59543" s="49">
        <v>2.1571746959475477E-4</v>
      </c>
      <c r="G59543" s="50">
        <v>1075.2302168385099</v>
      </c>
      <c r="H59543" s="51">
        <v>139.79959140575357</v>
      </c>
      <c r="I59543" s="52">
        <v>645.13813010311003</v>
      </c>
      <c r="J59543" s="51">
        <v>83.879754843452673</v>
      </c>
      <c r="K59543" s="53">
        <v>1720.3683469416201</v>
      </c>
      <c r="L59543" s="51">
        <v>223.67934624920625</v>
      </c>
    </row>
    <row r="59544" spans="1:12" ht="21.6" customHeight="1" x14ac:dyDescent="0.3">
      <c r="A59544" s="46" t="s">
        <v>59567</v>
      </c>
      <c r="B59544" s="47">
        <v>0.13001828744806401</v>
      </c>
      <c r="C59544" s="48">
        <v>2.8757447848241102E-3</v>
      </c>
      <c r="D59544" s="49">
        <v>3.7389941206053215E-4</v>
      </c>
      <c r="E59544" s="48">
        <v>1.5964607617853001E-3</v>
      </c>
      <c r="F59544" s="49">
        <v>2.0756909422535639E-4</v>
      </c>
      <c r="G59544" s="50">
        <v>1042.4686839659801</v>
      </c>
      <c r="H59544" s="51">
        <v>135.53999300749379</v>
      </c>
      <c r="I59544" s="52">
        <v>625.48121037959299</v>
      </c>
      <c r="J59544" s="51">
        <v>81.323995804496917</v>
      </c>
      <c r="K59544" s="53">
        <v>1667.9498943455801</v>
      </c>
      <c r="L59544" s="51">
        <v>216.86398881199071</v>
      </c>
    </row>
    <row r="59545" spans="1:12" ht="21.6" customHeight="1" x14ac:dyDescent="0.3">
      <c r="A59545" s="46" t="s">
        <v>59568</v>
      </c>
      <c r="B59545" s="47">
        <v>0.13001828744806401</v>
      </c>
      <c r="C59545" s="48">
        <v>2.9357891509238202E-3</v>
      </c>
      <c r="D59545" s="49">
        <v>3.8170627771172102E-4</v>
      </c>
      <c r="E59545" s="48">
        <v>1.63823016757078E-3</v>
      </c>
      <c r="F59545" s="49">
        <v>2.1299988083330775E-4</v>
      </c>
      <c r="G59545" s="50">
        <v>1071.7856994096801</v>
      </c>
      <c r="H59545" s="51">
        <v>139.35174114857213</v>
      </c>
      <c r="I59545" s="52">
        <v>643.07141964580796</v>
      </c>
      <c r="J59545" s="51">
        <v>83.611044689143256</v>
      </c>
      <c r="K59545" s="53">
        <v>1714.8571190554901</v>
      </c>
      <c r="L59545" s="51">
        <v>222.96278583771539</v>
      </c>
    </row>
    <row r="59546" spans="1:12" ht="21.6" customHeight="1" x14ac:dyDescent="0.3">
      <c r="A59546" s="46" t="s">
        <v>59569</v>
      </c>
      <c r="B59546" s="47">
        <v>0.13001828744806401</v>
      </c>
      <c r="C59546" s="48">
        <v>2.8361027136032798E-3</v>
      </c>
      <c r="D59546" s="49">
        <v>3.687452178495056E-4</v>
      </c>
      <c r="E59546" s="48">
        <v>1.5766940411106E-3</v>
      </c>
      <c r="F59546" s="49">
        <v>2.0499905905476765E-4</v>
      </c>
      <c r="G59546" s="50">
        <v>1039.1263590517699</v>
      </c>
      <c r="H59546" s="51">
        <v>135.10542964605318</v>
      </c>
      <c r="I59546" s="52">
        <v>623.47581543106298</v>
      </c>
      <c r="J59546" s="51">
        <v>81.063257787632054</v>
      </c>
      <c r="K59546" s="53">
        <v>1662.6021744828299</v>
      </c>
      <c r="L59546" s="51">
        <v>216.16868743368525</v>
      </c>
    </row>
    <row r="59547" spans="1:12" ht="21.6" customHeight="1" x14ac:dyDescent="0.3">
      <c r="A59547" s="46" t="s">
        <v>59570</v>
      </c>
      <c r="B59547" s="47">
        <v>0.13001828744806401</v>
      </c>
      <c r="C59547" s="48">
        <v>3.05402763589013E-3</v>
      </c>
      <c r="D59547" s="49">
        <v>3.9707944303749428E-4</v>
      </c>
      <c r="E59547" s="48">
        <v>1.68878874053558E-3</v>
      </c>
      <c r="F59547" s="49">
        <v>2.1957341990600903E-4</v>
      </c>
      <c r="G59547" s="50">
        <v>1100.1744290895999</v>
      </c>
      <c r="H59547" s="51">
        <v>143.04279516438132</v>
      </c>
      <c r="I59547" s="52">
        <v>660.10465745376405</v>
      </c>
      <c r="J59547" s="51">
        <v>85.825677098629328</v>
      </c>
      <c r="K59547" s="53">
        <v>1760.2790865433701</v>
      </c>
      <c r="L59547" s="51">
        <v>228.86847226301063</v>
      </c>
    </row>
    <row r="59548" spans="1:12" ht="21.6" customHeight="1" x14ac:dyDescent="0.3">
      <c r="A59548" s="46" t="s">
        <v>59571</v>
      </c>
      <c r="B59548" s="47">
        <v>0.13001828744806401</v>
      </c>
      <c r="C59548" s="48">
        <v>2.9484034873476701E-3</v>
      </c>
      <c r="D59548" s="49">
        <v>3.8334637213084373E-4</v>
      </c>
      <c r="E59548" s="48">
        <v>1.6236432601688499E-3</v>
      </c>
      <c r="F59548" s="49">
        <v>2.1110331611374532E-4</v>
      </c>
      <c r="G59548" s="50">
        <v>1066.3017035192199</v>
      </c>
      <c r="H59548" s="51">
        <v>138.63872139452226</v>
      </c>
      <c r="I59548" s="52">
        <v>639.78102211153703</v>
      </c>
      <c r="J59548" s="51">
        <v>83.183232836714012</v>
      </c>
      <c r="K59548" s="53">
        <v>1706.08272563076</v>
      </c>
      <c r="L59548" s="51">
        <v>221.82195423123628</v>
      </c>
    </row>
    <row r="59549" spans="1:12" ht="21.6" customHeight="1" x14ac:dyDescent="0.3">
      <c r="A59549" s="46" t="s">
        <v>59572</v>
      </c>
      <c r="B59549" s="47">
        <v>0.13001828744806401</v>
      </c>
      <c r="C59549" s="48">
        <v>3.0109234265101202E-3</v>
      </c>
      <c r="D59549" s="49">
        <v>3.9147510755210266E-4</v>
      </c>
      <c r="E59549" s="48">
        <v>1.6672254483364401E-3</v>
      </c>
      <c r="F59549" s="49">
        <v>2.1676979758253467E-4</v>
      </c>
      <c r="G59549" s="50">
        <v>1096.6218810903599</v>
      </c>
      <c r="H59549" s="51">
        <v>142.58089895744308</v>
      </c>
      <c r="I59549" s="52">
        <v>657.973128654216</v>
      </c>
      <c r="J59549" s="51">
        <v>85.548539374465861</v>
      </c>
      <c r="K59549" s="53">
        <v>1754.59500974457</v>
      </c>
      <c r="L59549" s="51">
        <v>228.12943833190894</v>
      </c>
    </row>
    <row r="59550" spans="1:12" ht="21.6" customHeight="1" x14ac:dyDescent="0.3">
      <c r="A59550" s="46" t="s">
        <v>59573</v>
      </c>
      <c r="B59550" s="47">
        <v>0.13001828744806401</v>
      </c>
      <c r="C59550" s="48">
        <v>2.9075212440877098E-3</v>
      </c>
      <c r="D59550" s="49">
        <v>3.7803093287514856E-4</v>
      </c>
      <c r="E59550" s="48">
        <v>1.6032507636544199E-3</v>
      </c>
      <c r="F59550" s="49">
        <v>2.084519186401485E-4</v>
      </c>
      <c r="G59550" s="50">
        <v>1062.8545832503801</v>
      </c>
      <c r="H59550" s="51">
        <v>138.1905327205402</v>
      </c>
      <c r="I59550" s="52">
        <v>637.71274995022998</v>
      </c>
      <c r="J59550" s="51">
        <v>82.914319632324364</v>
      </c>
      <c r="K59550" s="53">
        <v>1700.5673332006099</v>
      </c>
      <c r="L59550" s="51">
        <v>221.10485235286455</v>
      </c>
    </row>
    <row r="59551" spans="1:12" ht="21.6" customHeight="1" x14ac:dyDescent="0.3">
      <c r="A59551" s="46" t="s">
        <v>59574</v>
      </c>
      <c r="B59551" s="47">
        <v>0.13001828744806401</v>
      </c>
      <c r="C59551" s="48">
        <v>2.9715039612436501E-3</v>
      </c>
      <c r="D59551" s="49">
        <v>3.8634985618603778E-4</v>
      </c>
      <c r="E59551" s="48">
        <v>1.6474608646182001E-3</v>
      </c>
      <c r="F59551" s="49">
        <v>2.1420004025536521E-4</v>
      </c>
      <c r="G59551" s="50">
        <v>1074.8908873651999</v>
      </c>
      <c r="H59551" s="51">
        <v>139.75547236875315</v>
      </c>
      <c r="I59551" s="52">
        <v>644.934532419123</v>
      </c>
      <c r="J59551" s="51">
        <v>83.8532834212523</v>
      </c>
      <c r="K59551" s="53">
        <v>1719.8254197843301</v>
      </c>
      <c r="L59551" s="51">
        <v>223.60875579000543</v>
      </c>
    </row>
    <row r="59552" spans="1:12" ht="21.6" customHeight="1" x14ac:dyDescent="0.3">
      <c r="A59552" s="46" t="s">
        <v>59575</v>
      </c>
      <c r="B59552" s="47">
        <v>0.13001828744806401</v>
      </c>
      <c r="C59552" s="48">
        <v>2.8695081711722701E-3</v>
      </c>
      <c r="D59552" s="49">
        <v>3.7308853823404467E-4</v>
      </c>
      <c r="E59552" s="48">
        <v>1.5845593133479701E-3</v>
      </c>
      <c r="F59552" s="49">
        <v>2.060216882813833E-4</v>
      </c>
      <c r="G59552" s="50">
        <v>1042.1217483053899</v>
      </c>
      <c r="H59552" s="51">
        <v>135.49488502704921</v>
      </c>
      <c r="I59552" s="52">
        <v>625.27304898323803</v>
      </c>
      <c r="J59552" s="51">
        <v>81.296931016230047</v>
      </c>
      <c r="K59552" s="53">
        <v>1667.3947972886299</v>
      </c>
      <c r="L59552" s="51">
        <v>216.79181604327925</v>
      </c>
    </row>
    <row r="59553" spans="1:12" ht="21.6" customHeight="1" x14ac:dyDescent="0.3">
      <c r="A59553" s="46" t="s">
        <v>59576</v>
      </c>
      <c r="B59553" s="47">
        <v>0.13001828744806401</v>
      </c>
      <c r="C59553" s="48">
        <v>2.9297224723457299E-3</v>
      </c>
      <c r="D59553" s="49">
        <v>3.8091749855249989E-4</v>
      </c>
      <c r="E59553" s="48">
        <v>1.6265592759664299E-3</v>
      </c>
      <c r="F59553" s="49">
        <v>2.1148245149391816E-4</v>
      </c>
      <c r="G59553" s="50">
        <v>1071.4473548906501</v>
      </c>
      <c r="H59553" s="51">
        <v>139.30775017364039</v>
      </c>
      <c r="I59553" s="52">
        <v>642.86841293439397</v>
      </c>
      <c r="J59553" s="51">
        <v>83.584650104184746</v>
      </c>
      <c r="K59553" s="53">
        <v>1714.31576782505</v>
      </c>
      <c r="L59553" s="51">
        <v>222.89240027782512</v>
      </c>
    </row>
    <row r="59554" spans="1:12" ht="21.6" customHeight="1" x14ac:dyDescent="0.3">
      <c r="A59554" s="46" t="s">
        <v>59577</v>
      </c>
      <c r="B59554" s="47">
        <v>0.13001828744806401</v>
      </c>
      <c r="C59554" s="48">
        <v>2.82988046386812E-3</v>
      </c>
      <c r="D59554" s="49">
        <v>3.6793621159486595E-4</v>
      </c>
      <c r="E59554" s="48">
        <v>1.56479259267327E-3</v>
      </c>
      <c r="F59554" s="49">
        <v>2.0345165311079456E-4</v>
      </c>
      <c r="G59554" s="50">
        <v>1038.78040834546</v>
      </c>
      <c r="H59554" s="51">
        <v>135.06044972767734</v>
      </c>
      <c r="I59554" s="52">
        <v>623.26824500728003</v>
      </c>
      <c r="J59554" s="51">
        <v>81.03626983660692</v>
      </c>
      <c r="K59554" s="53">
        <v>1662.0486533527401</v>
      </c>
      <c r="L59554" s="51">
        <v>216.09671956428426</v>
      </c>
    </row>
    <row r="59555" spans="1:12" ht="21.6" customHeight="1" x14ac:dyDescent="0.3">
      <c r="A59555" s="46" t="s">
        <v>59578</v>
      </c>
      <c r="B59555" s="47">
        <v>0.13001828744806401</v>
      </c>
      <c r="C59555" s="48">
        <v>3.08453323842389E-3</v>
      </c>
      <c r="D59555" s="49">
        <v>4.010457292365051E-4</v>
      </c>
      <c r="E59555" s="48">
        <v>1.7093363612355301E-3</v>
      </c>
      <c r="F59555" s="49">
        <v>2.2224498636054892E-4</v>
      </c>
      <c r="G59555" s="50">
        <v>1102.1499084244099</v>
      </c>
      <c r="H59555" s="51">
        <v>143.29964360438234</v>
      </c>
      <c r="I59555" s="52">
        <v>661.28994505464902</v>
      </c>
      <c r="J59555" s="51">
        <v>85.979786162629807</v>
      </c>
      <c r="K59555" s="53">
        <v>1763.43985347906</v>
      </c>
      <c r="L59555" s="51">
        <v>229.27942976701215</v>
      </c>
    </row>
    <row r="59556" spans="1:12" ht="21.6" customHeight="1" x14ac:dyDescent="0.3">
      <c r="A59556" s="46" t="s">
        <v>59579</v>
      </c>
      <c r="B59556" s="47">
        <v>0.13001828744806401</v>
      </c>
      <c r="C59556" s="48">
        <v>2.9786366752653001E-3</v>
      </c>
      <c r="D59556" s="49">
        <v>3.8727723944798948E-4</v>
      </c>
      <c r="E59556" s="48">
        <v>1.6450369203780801E-3</v>
      </c>
      <c r="F59556" s="49">
        <v>2.138848831763952E-4</v>
      </c>
      <c r="G59556" s="50">
        <v>1068.2668594189199</v>
      </c>
      <c r="H59556" s="51">
        <v>138.89422759916971</v>
      </c>
      <c r="I59556" s="52">
        <v>640.96011565135598</v>
      </c>
      <c r="J59556" s="51">
        <v>83.336536559502349</v>
      </c>
      <c r="K59556" s="53">
        <v>1709.2269750702801</v>
      </c>
      <c r="L59556" s="51">
        <v>222.23076415867206</v>
      </c>
    </row>
    <row r="59557" spans="1:12" ht="21.6" customHeight="1" x14ac:dyDescent="0.3">
      <c r="A59557" s="46" t="s">
        <v>59580</v>
      </c>
      <c r="B59557" s="47">
        <v>0.13001828744806401</v>
      </c>
      <c r="C59557" s="48">
        <v>3.0414952060060698E-3</v>
      </c>
      <c r="D59557" s="49">
        <v>3.9544999796640583E-4</v>
      </c>
      <c r="E59557" s="48">
        <v>1.68843479292779E-3</v>
      </c>
      <c r="F59557" s="49">
        <v>2.1952740024419782E-4</v>
      </c>
      <c r="G59557" s="50">
        <v>1098.6101138736799</v>
      </c>
      <c r="H59557" s="51">
        <v>142.83940557897844</v>
      </c>
      <c r="I59557" s="52">
        <v>659.16606832420905</v>
      </c>
      <c r="J59557" s="51">
        <v>85.703643347387214</v>
      </c>
      <c r="K59557" s="53">
        <v>1757.77618219789</v>
      </c>
      <c r="L59557" s="51">
        <v>228.54304892636566</v>
      </c>
    </row>
    <row r="59558" spans="1:12" ht="21.6" customHeight="1" x14ac:dyDescent="0.3">
      <c r="A59558" s="46" t="s">
        <v>59581</v>
      </c>
      <c r="B59558" s="47">
        <v>0.13001828744806401</v>
      </c>
      <c r="C59558" s="48">
        <v>2.93781350191383E-3</v>
      </c>
      <c r="D59558" s="49">
        <v>3.8196948036063589E-4</v>
      </c>
      <c r="E59558" s="48">
        <v>1.6252702189428099E-3</v>
      </c>
      <c r="F59558" s="49">
        <v>2.1131485050728419E-4</v>
      </c>
      <c r="G59558" s="50">
        <v>1064.8315187343601</v>
      </c>
      <c r="H59558" s="51">
        <v>138.4475704865626</v>
      </c>
      <c r="I59558" s="52">
        <v>638.89891124061603</v>
      </c>
      <c r="J59558" s="51">
        <v>83.068542291937547</v>
      </c>
      <c r="K59558" s="53">
        <v>1703.7304299749701</v>
      </c>
      <c r="L59558" s="51">
        <v>221.51611277850014</v>
      </c>
    </row>
    <row r="59559" spans="1:12" ht="21.6" customHeight="1" x14ac:dyDescent="0.3">
      <c r="A59559" s="46" t="s">
        <v>59582</v>
      </c>
      <c r="B59559" s="47">
        <v>0.13001828744806401</v>
      </c>
      <c r="C59559" s="48">
        <v>3.0016548725402999E-3</v>
      </c>
      <c r="D59559" s="49">
        <v>3.9027002603782664E-4</v>
      </c>
      <c r="E59559" s="48">
        <v>1.6681705962283801E-3</v>
      </c>
      <c r="F59559" s="49">
        <v>2.1689268409282985E-4</v>
      </c>
      <c r="G59559" s="50">
        <v>1076.8408825591</v>
      </c>
      <c r="H59559" s="51">
        <v>140.00900740439602</v>
      </c>
      <c r="I59559" s="52">
        <v>646.10452953546098</v>
      </c>
      <c r="J59559" s="51">
        <v>84.005404442637726</v>
      </c>
      <c r="K59559" s="53">
        <v>1722.94541209456</v>
      </c>
      <c r="L59559" s="51">
        <v>224.01441184703373</v>
      </c>
    </row>
    <row r="59560" spans="1:12" ht="21.6" customHeight="1" x14ac:dyDescent="0.3">
      <c r="A59560" s="46" t="s">
        <v>59583</v>
      </c>
      <c r="B59560" s="47">
        <v>0.13001828744806401</v>
      </c>
      <c r="C59560" s="48">
        <v>2.89940937196602E-3</v>
      </c>
      <c r="D59560" s="49">
        <v>3.7697624115388875E-4</v>
      </c>
      <c r="E59560" s="48">
        <v>1.60610628252974E-3</v>
      </c>
      <c r="F59560" s="49">
        <v>2.0882318831409326E-4</v>
      </c>
      <c r="G59560" s="50">
        <v>1044.0624136014101</v>
      </c>
      <c r="H59560" s="51">
        <v>135.74720700534763</v>
      </c>
      <c r="I59560" s="52">
        <v>626.43744816084597</v>
      </c>
      <c r="J59560" s="51">
        <v>81.448324203208571</v>
      </c>
      <c r="K59560" s="53">
        <v>1670.49986176225</v>
      </c>
      <c r="L59560" s="51">
        <v>217.19553120855619</v>
      </c>
    </row>
    <row r="59561" spans="1:12" ht="21.6" customHeight="1" x14ac:dyDescent="0.3">
      <c r="A59561" s="46" t="s">
        <v>59584</v>
      </c>
      <c r="B59561" s="47">
        <v>0.13001828744806401</v>
      </c>
      <c r="C59561" s="48">
        <v>2.9599375298603602E-3</v>
      </c>
      <c r="D59561" s="49">
        <v>3.8484600858569687E-4</v>
      </c>
      <c r="E59561" s="48">
        <v>1.64791042542928E-3</v>
      </c>
      <c r="F59561" s="49">
        <v>2.1425849138212558E-4</v>
      </c>
      <c r="G59561" s="50">
        <v>1073.4097121734301</v>
      </c>
      <c r="H59561" s="51">
        <v>139.5628925069087</v>
      </c>
      <c r="I59561" s="52">
        <v>644.045827304059</v>
      </c>
      <c r="J59561" s="51">
        <v>83.737735504145334</v>
      </c>
      <c r="K59561" s="53">
        <v>1717.45553947749</v>
      </c>
      <c r="L59561" s="51">
        <v>223.30062801105402</v>
      </c>
    </row>
    <row r="59562" spans="1:12" ht="21.6" customHeight="1" x14ac:dyDescent="0.3">
      <c r="A59562" s="46" t="s">
        <v>59585</v>
      </c>
      <c r="B59562" s="47">
        <v>0.13001828744806401</v>
      </c>
      <c r="C59562" s="48">
        <v>2.8598389219172699E-3</v>
      </c>
      <c r="D59562" s="49">
        <v>3.7183135900500111E-4</v>
      </c>
      <c r="E59562" s="48">
        <v>1.5869461534276099E-3</v>
      </c>
      <c r="F59562" s="49">
        <v>2.0633202114095047E-4</v>
      </c>
      <c r="G59562" s="50">
        <v>1040.7324917506801</v>
      </c>
      <c r="H59562" s="51">
        <v>135.31425626897982</v>
      </c>
      <c r="I59562" s="52">
        <v>624.43949505040996</v>
      </c>
      <c r="J59562" s="51">
        <v>81.18855376138815</v>
      </c>
      <c r="K59562" s="53">
        <v>1665.17198680109</v>
      </c>
      <c r="L59562" s="51">
        <v>216.50281003036798</v>
      </c>
    </row>
    <row r="59563" spans="1:12" ht="21.6" customHeight="1" x14ac:dyDescent="0.3">
      <c r="A59563" s="46" t="s">
        <v>59586</v>
      </c>
      <c r="B59563" s="47">
        <v>0.13001828744806401</v>
      </c>
      <c r="C59563" s="48">
        <v>3.07788975871792E-3</v>
      </c>
      <c r="D59563" s="49">
        <v>4.001819553824389E-4</v>
      </c>
      <c r="E59563" s="48">
        <v>1.69719823483235E-3</v>
      </c>
      <c r="F59563" s="49">
        <v>2.2066680795277934E-4</v>
      </c>
      <c r="G59563" s="50">
        <v>1101.77043606299</v>
      </c>
      <c r="H59563" s="51">
        <v>143.25030525781668</v>
      </c>
      <c r="I59563" s="52">
        <v>661.06226163779399</v>
      </c>
      <c r="J59563" s="51">
        <v>85.950183154689995</v>
      </c>
      <c r="K59563" s="53">
        <v>1762.83269770078</v>
      </c>
      <c r="L59563" s="51">
        <v>229.20048841250667</v>
      </c>
    </row>
    <row r="59564" spans="1:12" ht="21.6" customHeight="1" x14ac:dyDescent="0.3">
      <c r="A59564" s="46" t="s">
        <v>59587</v>
      </c>
      <c r="B59564" s="47">
        <v>0.13001828744806401</v>
      </c>
      <c r="C59564" s="48">
        <v>2.9718321112783101E-3</v>
      </c>
      <c r="D59564" s="49">
        <v>3.8639252169157026E-4</v>
      </c>
      <c r="E59564" s="48">
        <v>1.63265900698376E-3</v>
      </c>
      <c r="F59564" s="49">
        <v>2.1227552807468527E-4</v>
      </c>
      <c r="G59564" s="50">
        <v>1067.8795049643099</v>
      </c>
      <c r="H59564" s="51">
        <v>138.84386443634594</v>
      </c>
      <c r="I59564" s="52">
        <v>640.72770297858904</v>
      </c>
      <c r="J59564" s="51">
        <v>83.306318661807964</v>
      </c>
      <c r="K59564" s="53">
        <v>1708.6072079429</v>
      </c>
      <c r="L59564" s="51">
        <v>222.15018309815389</v>
      </c>
    </row>
    <row r="59565" spans="1:12" ht="21.6" customHeight="1" x14ac:dyDescent="0.3">
      <c r="A59565" s="46" t="s">
        <v>59588</v>
      </c>
      <c r="B59565" s="47">
        <v>0.13001828744806401</v>
      </c>
      <c r="C59565" s="48">
        <v>3.0348717975331898E-3</v>
      </c>
      <c r="D59565" s="49">
        <v>3.9458883373969303E-4</v>
      </c>
      <c r="E59565" s="48">
        <v>1.6762966665246101E-3</v>
      </c>
      <c r="F59565" s="49">
        <v>2.1794922183642827E-4</v>
      </c>
      <c r="G59565" s="50">
        <v>1098.23209624778</v>
      </c>
      <c r="H59565" s="51">
        <v>142.79025637463377</v>
      </c>
      <c r="I59565" s="52">
        <v>658.93925774866898</v>
      </c>
      <c r="J59565" s="51">
        <v>85.67415382478039</v>
      </c>
      <c r="K59565" s="53">
        <v>1757.1713539964501</v>
      </c>
      <c r="L59565" s="51">
        <v>228.46441019941415</v>
      </c>
    </row>
    <row r="59566" spans="1:12" ht="21.6" customHeight="1" x14ac:dyDescent="0.3">
      <c r="A59566" s="46" t="s">
        <v>59589</v>
      </c>
      <c r="B59566" s="47">
        <v>0.13001828744806401</v>
      </c>
      <c r="C59566" s="48">
        <v>2.9310290091599201E-3</v>
      </c>
      <c r="D59566" s="49">
        <v>3.8108737223156876E-4</v>
      </c>
      <c r="E59566" s="48">
        <v>1.61289230554849E-3</v>
      </c>
      <c r="F59566" s="49">
        <v>2.0970549540557428E-4</v>
      </c>
      <c r="G59566" s="50">
        <v>1064.44561901527</v>
      </c>
      <c r="H59566" s="51">
        <v>138.39739646595982</v>
      </c>
      <c r="I59566" s="52">
        <v>638.66737140916496</v>
      </c>
      <c r="J59566" s="51">
        <v>83.038437879576264</v>
      </c>
      <c r="K59566" s="53">
        <v>1703.1129904244401</v>
      </c>
      <c r="L59566" s="51">
        <v>221.43583434553608</v>
      </c>
    </row>
    <row r="59567" spans="1:12" ht="21.6" customHeight="1" x14ac:dyDescent="0.3">
      <c r="A59567" s="46" t="s">
        <v>59590</v>
      </c>
      <c r="B59567" s="47">
        <v>0.13001828744806401</v>
      </c>
      <c r="C59567" s="48">
        <v>2.99503530257733E-3</v>
      </c>
      <c r="D59567" s="49">
        <v>3.8940936088759868E-4</v>
      </c>
      <c r="E59567" s="48">
        <v>1.6560324698252E-3</v>
      </c>
      <c r="F59567" s="49">
        <v>2.1531450568506024E-4</v>
      </c>
      <c r="G59567" s="50">
        <v>1076.4631431431501</v>
      </c>
      <c r="H59567" s="51">
        <v>139.95989437243256</v>
      </c>
      <c r="I59567" s="52">
        <v>645.87788588589103</v>
      </c>
      <c r="J59567" s="51">
        <v>83.97593662345966</v>
      </c>
      <c r="K59567" s="53">
        <v>1722.3410290290401</v>
      </c>
      <c r="L59567" s="51">
        <v>223.93583099589222</v>
      </c>
    </row>
    <row r="59568" spans="1:12" ht="21.6" customHeight="1" x14ac:dyDescent="0.3">
      <c r="A59568" s="46" t="s">
        <v>59591</v>
      </c>
      <c r="B59568" s="47">
        <v>0.13001828744806401</v>
      </c>
      <c r="C59568" s="48">
        <v>2.8926287177220302E-3</v>
      </c>
      <c r="D59568" s="49">
        <v>3.7609463210130776E-4</v>
      </c>
      <c r="E59568" s="48">
        <v>1.5937283691354199E-3</v>
      </c>
      <c r="F59568" s="49">
        <v>2.0721383321238329E-4</v>
      </c>
      <c r="G59568" s="50">
        <v>1043.67679209227</v>
      </c>
      <c r="H59568" s="51">
        <v>135.69706915712609</v>
      </c>
      <c r="I59568" s="52">
        <v>626.206075255364</v>
      </c>
      <c r="J59568" s="51">
        <v>81.418241494275918</v>
      </c>
      <c r="K59568" s="53">
        <v>1669.8828673476301</v>
      </c>
      <c r="L59568" s="51">
        <v>217.11531065140201</v>
      </c>
    </row>
    <row r="59569" spans="1:12" ht="21.6" customHeight="1" x14ac:dyDescent="0.3">
      <c r="A59569" s="46" t="s">
        <v>59592</v>
      </c>
      <c r="B59569" s="47">
        <v>0.13001828744806401</v>
      </c>
      <c r="C59569" s="48">
        <v>2.9533374152131199E-3</v>
      </c>
      <c r="D59569" s="49">
        <v>3.8398787298230181E-4</v>
      </c>
      <c r="E59569" s="48">
        <v>1.63577229902611E-3</v>
      </c>
      <c r="F59569" s="49">
        <v>2.1268031297435729E-4</v>
      </c>
      <c r="G59569" s="50">
        <v>1073.03338285216</v>
      </c>
      <c r="H59569" s="51">
        <v>139.51396281304065</v>
      </c>
      <c r="I59569" s="52">
        <v>643.820029711296</v>
      </c>
      <c r="J59569" s="51">
        <v>83.708377687824395</v>
      </c>
      <c r="K59569" s="53">
        <v>1716.8534125634501</v>
      </c>
      <c r="L59569" s="51">
        <v>223.22234050086504</v>
      </c>
    </row>
    <row r="59570" spans="1:12" ht="21.6" customHeight="1" x14ac:dyDescent="0.3">
      <c r="A59570" s="46" t="s">
        <v>59593</v>
      </c>
      <c r="B59570" s="47">
        <v>0.13001828744806401</v>
      </c>
      <c r="C59570" s="48">
        <v>2.8530777229890101E-3</v>
      </c>
      <c r="D59570" s="49">
        <v>3.7095227949925308E-4</v>
      </c>
      <c r="E59570" s="48">
        <v>1.5745682400332901E-3</v>
      </c>
      <c r="F59570" s="49">
        <v>2.0472266603924056E-4</v>
      </c>
      <c r="G59570" s="50">
        <v>1040.3482803362199</v>
      </c>
      <c r="H59570" s="51">
        <v>135.26430175885372</v>
      </c>
      <c r="I59570" s="52">
        <v>624.20896820173505</v>
      </c>
      <c r="J59570" s="51">
        <v>81.158581055312638</v>
      </c>
      <c r="K59570" s="53">
        <v>1664.55724853796</v>
      </c>
      <c r="L59570" s="51">
        <v>216.42288281416637</v>
      </c>
    </row>
    <row r="59571" spans="1:12" ht="21.6" customHeight="1" x14ac:dyDescent="0.3">
      <c r="A59571" s="46" t="s">
        <v>59594</v>
      </c>
      <c r="B59571" s="47">
        <v>0.13001828744806401</v>
      </c>
      <c r="C59571" s="48">
        <v>3.0211351598720799E-3</v>
      </c>
      <c r="D59571" s="49">
        <v>3.9280281963570093E-4</v>
      </c>
      <c r="E59571" s="48">
        <v>1.5995325523372201E-3</v>
      </c>
      <c r="F59571" s="49">
        <v>2.0796848317231617E-4</v>
      </c>
      <c r="G59571" s="50">
        <v>1098.3749052124101</v>
      </c>
      <c r="H59571" s="51">
        <v>142.8088241516472</v>
      </c>
      <c r="I59571" s="52">
        <v>659.02494312745</v>
      </c>
      <c r="J59571" s="51">
        <v>85.685294490988838</v>
      </c>
      <c r="K59571" s="53">
        <v>1757.39984833986</v>
      </c>
      <c r="L59571" s="51">
        <v>228.49411864263604</v>
      </c>
    </row>
    <row r="59572" spans="1:12" ht="21.6" customHeight="1" x14ac:dyDescent="0.3">
      <c r="A59572" s="46" t="s">
        <v>59595</v>
      </c>
      <c r="B59572" s="47">
        <v>0.13001828744806401</v>
      </c>
      <c r="C59572" s="48">
        <v>2.9163549270940299E-3</v>
      </c>
      <c r="D59572" s="49">
        <v>3.7917947321148936E-4</v>
      </c>
      <c r="E59572" s="48">
        <v>1.5377086494349E-3</v>
      </c>
      <c r="F59572" s="49">
        <v>1.9993024519360112E-4</v>
      </c>
      <c r="G59572" s="50">
        <v>1064.5545004425301</v>
      </c>
      <c r="H59572" s="51">
        <v>138.41155304266707</v>
      </c>
      <c r="I59572" s="52">
        <v>638.732700265522</v>
      </c>
      <c r="J59572" s="51">
        <v>83.046931825600751</v>
      </c>
      <c r="K59572" s="53">
        <v>1703.28720070805</v>
      </c>
      <c r="L59572" s="51">
        <v>221.45848486826782</v>
      </c>
    </row>
    <row r="59573" spans="1:12" ht="21.6" customHeight="1" x14ac:dyDescent="0.3">
      <c r="A59573" s="46" t="s">
        <v>59596</v>
      </c>
      <c r="B59573" s="47">
        <v>0.13001828744806401</v>
      </c>
      <c r="C59573" s="48">
        <v>2.9780477375799799E-3</v>
      </c>
      <c r="D59573" s="49">
        <v>3.8720066677873052E-4</v>
      </c>
      <c r="E59573" s="48">
        <v>1.57863098402948E-3</v>
      </c>
      <c r="F59573" s="49">
        <v>2.0525089705596507E-4</v>
      </c>
      <c r="G59573" s="50">
        <v>1094.82922254559</v>
      </c>
      <c r="H59573" s="51">
        <v>142.34782056347296</v>
      </c>
      <c r="I59573" s="52">
        <v>656.89753352735499</v>
      </c>
      <c r="J59573" s="51">
        <v>85.40869233808391</v>
      </c>
      <c r="K59573" s="53">
        <v>1751.7267560729399</v>
      </c>
      <c r="L59573" s="51">
        <v>227.75651290155687</v>
      </c>
    </row>
    <row r="59574" spans="1:12" ht="21.6" customHeight="1" x14ac:dyDescent="0.3">
      <c r="A59574" s="46" t="s">
        <v>59597</v>
      </c>
      <c r="B59574" s="47">
        <v>0.13001828744806401</v>
      </c>
      <c r="C59574" s="48">
        <v>2.8754886743954699E-3</v>
      </c>
      <c r="D59574" s="49">
        <v>3.7386611302120274E-4</v>
      </c>
      <c r="E59574" s="48">
        <v>1.5179419479996301E-3</v>
      </c>
      <c r="F59574" s="49">
        <v>1.9736021252449013E-4</v>
      </c>
      <c r="G59574" s="50">
        <v>1061.11385435693</v>
      </c>
      <c r="H59574" s="51">
        <v>137.96420613090245</v>
      </c>
      <c r="I59574" s="52">
        <v>636.66831261415803</v>
      </c>
      <c r="J59574" s="51">
        <v>82.778523678541475</v>
      </c>
      <c r="K59574" s="53">
        <v>1697.78216697109</v>
      </c>
      <c r="L59574" s="51">
        <v>220.74272980944392</v>
      </c>
    </row>
    <row r="59575" spans="1:12" ht="21.6" customHeight="1" x14ac:dyDescent="0.3">
      <c r="A59575" s="46" t="s">
        <v>59598</v>
      </c>
      <c r="B59575" s="47">
        <v>0.13001828744806401</v>
      </c>
      <c r="C59575" s="48">
        <v>2.9394233839589402E-3</v>
      </c>
      <c r="D59575" s="49">
        <v>3.8217879446713449E-4</v>
      </c>
      <c r="E59575" s="48">
        <v>1.56035596262181E-3</v>
      </c>
      <c r="F59575" s="49">
        <v>2.0287481006946311E-4</v>
      </c>
      <c r="G59575" s="50">
        <v>1073.13547116413</v>
      </c>
      <c r="H59575" s="51">
        <v>139.52723616053146</v>
      </c>
      <c r="I59575" s="52">
        <v>643.88128269848096</v>
      </c>
      <c r="J59575" s="51">
        <v>83.716341696319262</v>
      </c>
      <c r="K59575" s="53">
        <v>1717.0167538626099</v>
      </c>
      <c r="L59575" s="51">
        <v>223.24357785685072</v>
      </c>
    </row>
    <row r="59576" spans="1:12" ht="21.6" customHeight="1" x14ac:dyDescent="0.3">
      <c r="A59576" s="46" t="s">
        <v>59599</v>
      </c>
      <c r="B59576" s="47">
        <v>0.13001828744806401</v>
      </c>
      <c r="C59576" s="48">
        <v>2.83824628589551E-3</v>
      </c>
      <c r="D59576" s="49">
        <v>3.6902392144796248E-4</v>
      </c>
      <c r="E59576" s="48">
        <v>1.5006591830620899E-3</v>
      </c>
      <c r="F59576" s="49">
        <v>1.9511313702494371E-4</v>
      </c>
      <c r="G59576" s="50">
        <v>1040.41698501626</v>
      </c>
      <c r="H59576" s="51">
        <v>135.27323462369219</v>
      </c>
      <c r="I59576" s="52">
        <v>624.25019100975703</v>
      </c>
      <c r="J59576" s="51">
        <v>81.163940774215462</v>
      </c>
      <c r="K59576" s="53">
        <v>1664.6671760260199</v>
      </c>
      <c r="L59576" s="51">
        <v>216.43717539790765</v>
      </c>
    </row>
    <row r="59577" spans="1:12" ht="21.6" customHeight="1" x14ac:dyDescent="0.3">
      <c r="A59577" s="46" t="s">
        <v>59600</v>
      </c>
      <c r="B59577" s="47">
        <v>0.13001828744806401</v>
      </c>
      <c r="C59577" s="48">
        <v>2.8976581670107299E-3</v>
      </c>
      <c r="D59577" s="49">
        <v>3.7674855248463133E-4</v>
      </c>
      <c r="E59577" s="48">
        <v>1.5400957918227101E-3</v>
      </c>
      <c r="F59577" s="49">
        <v>2.0024061735875886E-4</v>
      </c>
      <c r="G59577" s="50">
        <v>1069.69859334848</v>
      </c>
      <c r="H59577" s="51">
        <v>139.0803791927724</v>
      </c>
      <c r="I59577" s="52">
        <v>641.81915600908803</v>
      </c>
      <c r="J59577" s="51">
        <v>83.448227515663447</v>
      </c>
      <c r="K59577" s="53">
        <v>1711.51774935757</v>
      </c>
      <c r="L59577" s="51">
        <v>222.52860670843586</v>
      </c>
    </row>
    <row r="59578" spans="1:12" ht="21.6" customHeight="1" x14ac:dyDescent="0.3">
      <c r="A59578" s="46" t="s">
        <v>59601</v>
      </c>
      <c r="B59578" s="47">
        <v>0.13001828744806401</v>
      </c>
      <c r="C59578" s="48">
        <v>2.7986340784572098E-3</v>
      </c>
      <c r="D59578" s="49">
        <v>3.6387361007479723E-4</v>
      </c>
      <c r="E59578" s="48">
        <v>1.4814990539599501E-3</v>
      </c>
      <c r="F59578" s="49">
        <v>1.9262196985179967E-4</v>
      </c>
      <c r="G59578" s="50">
        <v>1037.08192056907</v>
      </c>
      <c r="H59578" s="51">
        <v>134.83961525573963</v>
      </c>
      <c r="I59578" s="52">
        <v>622.24915234144396</v>
      </c>
      <c r="J59578" s="51">
        <v>80.903769153444031</v>
      </c>
      <c r="K59578" s="53">
        <v>1659.3310729105201</v>
      </c>
      <c r="L59578" s="51">
        <v>215.74338440918365</v>
      </c>
    </row>
    <row r="59579" spans="1:12" ht="21.6" customHeight="1" x14ac:dyDescent="0.3">
      <c r="A59579" s="46" t="s">
        <v>59602</v>
      </c>
      <c r="B59579" s="47">
        <v>0.13001828744806401</v>
      </c>
      <c r="C59579" s="48">
        <v>3.0155026376396301E-3</v>
      </c>
      <c r="D59579" s="49">
        <v>3.9207048874102465E-4</v>
      </c>
      <c r="E59579" s="48">
        <v>1.5888787208016399E-3</v>
      </c>
      <c r="F59579" s="49">
        <v>2.0658329024129986E-4</v>
      </c>
      <c r="G59579" s="50">
        <v>1098.05911454905</v>
      </c>
      <c r="H59579" s="51">
        <v>142.76776559040505</v>
      </c>
      <c r="I59579" s="52">
        <v>658.83546872943396</v>
      </c>
      <c r="J59579" s="51">
        <v>85.660659354243535</v>
      </c>
      <c r="K59579" s="53">
        <v>1756.89458327849</v>
      </c>
      <c r="L59579" s="51">
        <v>228.42842494464858</v>
      </c>
    </row>
    <row r="59580" spans="1:12" ht="21.6" customHeight="1" x14ac:dyDescent="0.3">
      <c r="A59580" s="46" t="s">
        <v>59603</v>
      </c>
      <c r="B59580" s="47">
        <v>0.13001828744806401</v>
      </c>
      <c r="C59580" s="48">
        <v>2.9105738331033702E-3</v>
      </c>
      <c r="D59580" s="49">
        <v>3.7842782527124747E-4</v>
      </c>
      <c r="E59580" s="48">
        <v>1.5268443529459E-3</v>
      </c>
      <c r="F59580" s="49">
        <v>1.9851768796977332E-4</v>
      </c>
      <c r="G59580" s="50">
        <v>1064.23150411912</v>
      </c>
      <c r="H59580" s="51">
        <v>138.36955761384527</v>
      </c>
      <c r="I59580" s="52">
        <v>638.53890247147604</v>
      </c>
      <c r="J59580" s="51">
        <v>83.021734568307679</v>
      </c>
      <c r="K59580" s="53">
        <v>1702.7704065906</v>
      </c>
      <c r="L59580" s="51">
        <v>221.39129218215294</v>
      </c>
    </row>
    <row r="59581" spans="1:12" ht="21.6" customHeight="1" x14ac:dyDescent="0.3">
      <c r="A59581" s="46" t="s">
        <v>59604</v>
      </c>
      <c r="B59581" s="47">
        <v>0.13001828744806401</v>
      </c>
      <c r="C59581" s="48">
        <v>2.9724282513030401E-3</v>
      </c>
      <c r="D59581" s="49">
        <v>3.8647003079666489E-4</v>
      </c>
      <c r="E59581" s="48">
        <v>1.56797715249391E-3</v>
      </c>
      <c r="F59581" s="49">
        <v>2.0386570412495009E-4</v>
      </c>
      <c r="G59581" s="50">
        <v>1094.5143767104601</v>
      </c>
      <c r="H59581" s="51">
        <v>142.30688484717922</v>
      </c>
      <c r="I59581" s="52">
        <v>656.70862602627597</v>
      </c>
      <c r="J59581" s="51">
        <v>85.384130908307526</v>
      </c>
      <c r="K59581" s="53">
        <v>1751.22300273673</v>
      </c>
      <c r="L59581" s="51">
        <v>227.69101575548675</v>
      </c>
    </row>
    <row r="59582" spans="1:12" ht="21.6" customHeight="1" x14ac:dyDescent="0.3">
      <c r="A59582" s="46" t="s">
        <v>59605</v>
      </c>
      <c r="B59582" s="47">
        <v>0.13001828744806401</v>
      </c>
      <c r="C59582" s="48">
        <v>2.8697206163603101E-3</v>
      </c>
      <c r="D59582" s="49">
        <v>3.7311615999357026E-4</v>
      </c>
      <c r="E59582" s="48">
        <v>1.5070776515106301E-3</v>
      </c>
      <c r="F59582" s="49">
        <v>1.9594765530066234E-4</v>
      </c>
      <c r="G59582" s="50">
        <v>1060.7918028617501</v>
      </c>
      <c r="H59582" s="51">
        <v>137.92233354702907</v>
      </c>
      <c r="I59582" s="52">
        <v>636.47508171704999</v>
      </c>
      <c r="J59582" s="51">
        <v>82.753400128217436</v>
      </c>
      <c r="K59582" s="53">
        <v>1697.2668845788</v>
      </c>
      <c r="L59582" s="51">
        <v>220.67573367524651</v>
      </c>
    </row>
    <row r="59583" spans="1:12" ht="21.6" customHeight="1" x14ac:dyDescent="0.3">
      <c r="A59583" s="46" t="s">
        <v>59606</v>
      </c>
      <c r="B59583" s="47">
        <v>0.13001828744806401</v>
      </c>
      <c r="C59583" s="48">
        <v>2.9338063907348401E-3</v>
      </c>
      <c r="D59583" s="49">
        <v>3.8144848262752963E-4</v>
      </c>
      <c r="E59583" s="48">
        <v>1.54970213108623E-3</v>
      </c>
      <c r="F59583" s="49">
        <v>2.0148961713844683E-4</v>
      </c>
      <c r="G59583" s="50">
        <v>1072.82080602206</v>
      </c>
      <c r="H59583" s="51">
        <v>139.48632393763992</v>
      </c>
      <c r="I59583" s="52">
        <v>643.69248361323798</v>
      </c>
      <c r="J59583" s="51">
        <v>83.691794362584204</v>
      </c>
      <c r="K59583" s="53">
        <v>1716.5132896353</v>
      </c>
      <c r="L59583" s="51">
        <v>223.17811830022413</v>
      </c>
    </row>
    <row r="59584" spans="1:12" ht="21.6" customHeight="1" x14ac:dyDescent="0.3">
      <c r="A59584" s="46" t="s">
        <v>59607</v>
      </c>
      <c r="B59584" s="47">
        <v>0.13001828744806401</v>
      </c>
      <c r="C59584" s="48">
        <v>2.8324807209131999E-3</v>
      </c>
      <c r="D59584" s="49">
        <v>3.68274292562792E-4</v>
      </c>
      <c r="E59584" s="48">
        <v>1.4897948865730899E-3</v>
      </c>
      <c r="F59584" s="49">
        <v>1.9370057980111594E-4</v>
      </c>
      <c r="G59584" s="50">
        <v>1040.09511421414</v>
      </c>
      <c r="H59584" s="51">
        <v>135.23138553322104</v>
      </c>
      <c r="I59584" s="52">
        <v>624.05706852848505</v>
      </c>
      <c r="J59584" s="51">
        <v>81.138831319932748</v>
      </c>
      <c r="K59584" s="53">
        <v>1664.15218274262</v>
      </c>
      <c r="L59584" s="51">
        <v>216.37021685315381</v>
      </c>
    </row>
    <row r="59585" spans="1:12" ht="21.6" customHeight="1" x14ac:dyDescent="0.3">
      <c r="A59585" s="46" t="s">
        <v>59608</v>
      </c>
      <c r="B59585" s="47">
        <v>0.13001828744806401</v>
      </c>
      <c r="C59585" s="48">
        <v>2.8920538097133301E-3</v>
      </c>
      <c r="D59585" s="49">
        <v>3.760198835465764E-4</v>
      </c>
      <c r="E59585" s="48">
        <v>1.5294419602871301E-3</v>
      </c>
      <c r="F59585" s="49">
        <v>1.9885542442774258E-4</v>
      </c>
      <c r="G59585" s="50">
        <v>1069.38484404109</v>
      </c>
      <c r="H59585" s="51">
        <v>139.03958604513755</v>
      </c>
      <c r="I59585" s="52">
        <v>641.63090642465795</v>
      </c>
      <c r="J59585" s="51">
        <v>83.423751627083035</v>
      </c>
      <c r="K59585" s="53">
        <v>1711.01575046575</v>
      </c>
      <c r="L59585" s="51">
        <v>222.46333767222058</v>
      </c>
    </row>
    <row r="59586" spans="1:12" ht="21.6" customHeight="1" x14ac:dyDescent="0.3">
      <c r="A59586" s="46" t="s">
        <v>59609</v>
      </c>
      <c r="B59586" s="47">
        <v>0.13001828744806401</v>
      </c>
      <c r="C59586" s="48">
        <v>2.7928811494016001E-3</v>
      </c>
      <c r="D59586" s="49">
        <v>3.6312562409117664E-4</v>
      </c>
      <c r="E59586" s="48">
        <v>1.47063475747096E-3</v>
      </c>
      <c r="F59586" s="49">
        <v>1.9120941262797318E-4</v>
      </c>
      <c r="G59586" s="50">
        <v>1036.76096560164</v>
      </c>
      <c r="H59586" s="51">
        <v>134.79788524052643</v>
      </c>
      <c r="I59586" s="52">
        <v>622.05657936098498</v>
      </c>
      <c r="J59586" s="51">
        <v>80.878731144315992</v>
      </c>
      <c r="K59586" s="53">
        <v>1658.8175449626201</v>
      </c>
      <c r="L59586" s="51">
        <v>215.67661638484242</v>
      </c>
    </row>
    <row r="59587" spans="1:12" ht="21.6" customHeight="1" x14ac:dyDescent="0.3">
      <c r="A59587" s="46" t="s">
        <v>59610</v>
      </c>
      <c r="B59587" s="47">
        <v>0.13001828744806401</v>
      </c>
      <c r="C59587" s="48">
        <v>3.03890642869025E-3</v>
      </c>
      <c r="D59587" s="49">
        <v>3.951134095732186E-4</v>
      </c>
      <c r="E59587" s="48">
        <v>1.74625384315727E-3</v>
      </c>
      <c r="F59587" s="49">
        <v>2.2704493413690843E-4</v>
      </c>
      <c r="G59587" s="50">
        <v>1099.7002995058699</v>
      </c>
      <c r="H59587" s="51">
        <v>142.98114964787629</v>
      </c>
      <c r="I59587" s="52">
        <v>659.82017970352501</v>
      </c>
      <c r="J59587" s="51">
        <v>85.788689788726174</v>
      </c>
      <c r="K59587" s="53">
        <v>1759.5204792094</v>
      </c>
      <c r="L59587" s="51">
        <v>228.76983943660247</v>
      </c>
    </row>
    <row r="59588" spans="1:12" ht="21.6" customHeight="1" x14ac:dyDescent="0.3">
      <c r="A59588" s="46" t="s">
        <v>59611</v>
      </c>
      <c r="B59588" s="47">
        <v>0.13001828744806401</v>
      </c>
      <c r="C59588" s="48">
        <v>2.93460390940883E-3</v>
      </c>
      <c r="D59588" s="49">
        <v>3.8155217463972966E-4</v>
      </c>
      <c r="E59588" s="48">
        <v>1.68267165378886E-3</v>
      </c>
      <c r="F59588" s="49">
        <v>2.1877808676302925E-4</v>
      </c>
      <c r="G59588" s="50">
        <v>1065.8937780428701</v>
      </c>
      <c r="H59588" s="51">
        <v>138.58568362268082</v>
      </c>
      <c r="I59588" s="52">
        <v>639.53626682572099</v>
      </c>
      <c r="J59588" s="51">
        <v>83.151410173608355</v>
      </c>
      <c r="K59588" s="53">
        <v>1705.4300448685899</v>
      </c>
      <c r="L59588" s="51">
        <v>221.73709379628917</v>
      </c>
    </row>
    <row r="59589" spans="1:12" ht="21.6" customHeight="1" x14ac:dyDescent="0.3">
      <c r="A59589" s="46" t="s">
        <v>59612</v>
      </c>
      <c r="B59589" s="47">
        <v>0.13001828744806401</v>
      </c>
      <c r="C59589" s="48">
        <v>2.99643060569354E-3</v>
      </c>
      <c r="D59589" s="49">
        <v>3.8959077580923927E-4</v>
      </c>
      <c r="E59589" s="48">
        <v>1.72660947067565E-3</v>
      </c>
      <c r="F59589" s="49">
        <v>2.2449080646885631E-4</v>
      </c>
      <c r="G59589" s="50">
        <v>1096.1734788113299</v>
      </c>
      <c r="H59589" s="51">
        <v>142.52259846103581</v>
      </c>
      <c r="I59589" s="52">
        <v>657.70408728680002</v>
      </c>
      <c r="J59589" s="51">
        <v>85.513559076621746</v>
      </c>
      <c r="K59589" s="53">
        <v>1753.87756609813</v>
      </c>
      <c r="L59589" s="51">
        <v>228.03615753765757</v>
      </c>
    </row>
    <row r="59590" spans="1:12" ht="21.6" customHeight="1" x14ac:dyDescent="0.3">
      <c r="A59590" s="46" t="s">
        <v>59613</v>
      </c>
      <c r="B59590" s="47">
        <v>0.13001828744806401</v>
      </c>
      <c r="C59590" s="48">
        <v>2.89432367502094E-3</v>
      </c>
      <c r="D59590" s="49">
        <v>3.7631500754660961E-4</v>
      </c>
      <c r="E59590" s="48">
        <v>1.66409388775665E-3</v>
      </c>
      <c r="F59590" s="49">
        <v>2.1636263743891049E-4</v>
      </c>
      <c r="G59590" s="50">
        <v>1062.4711215998</v>
      </c>
      <c r="H59590" s="51">
        <v>138.14067569342976</v>
      </c>
      <c r="I59590" s="52">
        <v>637.48267295988603</v>
      </c>
      <c r="J59590" s="51">
        <v>82.884405416058641</v>
      </c>
      <c r="K59590" s="53">
        <v>1699.9537945596901</v>
      </c>
      <c r="L59590" s="51">
        <v>221.02508110948838</v>
      </c>
    </row>
    <row r="59591" spans="1:12" ht="21.6" customHeight="1" x14ac:dyDescent="0.3">
      <c r="A59591" s="46" t="s">
        <v>59614</v>
      </c>
      <c r="B59591" s="47">
        <v>0.13001828744806401</v>
      </c>
      <c r="C59591" s="48">
        <v>2.9575879002694499E-3</v>
      </c>
      <c r="D59591" s="49">
        <v>3.8454051377014942E-4</v>
      </c>
      <c r="E59591" s="48">
        <v>1.7050327990861E-3</v>
      </c>
      <c r="F59591" s="49">
        <v>2.2168544457995372E-4</v>
      </c>
      <c r="G59591" s="50">
        <v>1074.4723460022201</v>
      </c>
      <c r="H59591" s="51">
        <v>139.70105433751235</v>
      </c>
      <c r="I59591" s="52">
        <v>644.68340760133196</v>
      </c>
      <c r="J59591" s="51">
        <v>83.820632602507402</v>
      </c>
      <c r="K59591" s="53">
        <v>1719.15575360355</v>
      </c>
      <c r="L59591" s="51">
        <v>223.52168694001975</v>
      </c>
    </row>
    <row r="59592" spans="1:12" ht="21.6" customHeight="1" x14ac:dyDescent="0.3">
      <c r="A59592" s="46" t="s">
        <v>59615</v>
      </c>
      <c r="B59592" s="47">
        <v>0.13001828744806401</v>
      </c>
      <c r="C59592" s="48">
        <v>2.8568832966242501E-3</v>
      </c>
      <c r="D59592" s="49">
        <v>3.7144707366606447E-4</v>
      </c>
      <c r="E59592" s="48">
        <v>1.6436887382961899E-3</v>
      </c>
      <c r="F59592" s="49">
        <v>2.1370959485093969E-4</v>
      </c>
      <c r="G59592" s="50">
        <v>1041.76803703927</v>
      </c>
      <c r="H59592" s="51">
        <v>135.4488960939772</v>
      </c>
      <c r="I59592" s="52">
        <v>625.06082222356599</v>
      </c>
      <c r="J59592" s="51">
        <v>81.269337656386838</v>
      </c>
      <c r="K59592" s="53">
        <v>1666.8288592628401</v>
      </c>
      <c r="L59592" s="51">
        <v>216.71823375036405</v>
      </c>
    </row>
    <row r="59593" spans="1:12" ht="21.6" customHeight="1" x14ac:dyDescent="0.3">
      <c r="A59593" s="46" t="s">
        <v>59616</v>
      </c>
      <c r="B59593" s="47">
        <v>0.13001828744806401</v>
      </c>
      <c r="C59593" s="48">
        <v>2.9164155147299998E-3</v>
      </c>
      <c r="D59593" s="49">
        <v>3.7918735071215871E-4</v>
      </c>
      <c r="E59593" s="48">
        <v>1.6859912450812101E-3</v>
      </c>
      <c r="F59593" s="49">
        <v>2.1920969433788812E-4</v>
      </c>
      <c r="G59593" s="50">
        <v>1071.0537513495501</v>
      </c>
      <c r="H59593" s="51">
        <v>139.2565745152931</v>
      </c>
      <c r="I59593" s="52">
        <v>642.632250809732</v>
      </c>
      <c r="J59593" s="51">
        <v>83.553944709176108</v>
      </c>
      <c r="K59593" s="53">
        <v>1713.68600215928</v>
      </c>
      <c r="L59593" s="51">
        <v>222.8105192244692</v>
      </c>
    </row>
    <row r="59594" spans="1:12" ht="21.6" customHeight="1" x14ac:dyDescent="0.3">
      <c r="A59594" s="46" t="s">
        <v>59617</v>
      </c>
      <c r="B59594" s="47">
        <v>0.13001828744806401</v>
      </c>
      <c r="C59594" s="48">
        <v>2.8178391246027499E-3</v>
      </c>
      <c r="D59594" s="49">
        <v>3.6637061728500141E-4</v>
      </c>
      <c r="E59594" s="48">
        <v>1.62568106024368E-3</v>
      </c>
      <c r="F59594" s="49">
        <v>2.1136826738963626E-4</v>
      </c>
      <c r="G59594" s="50">
        <v>1038.45041019415</v>
      </c>
      <c r="H59594" s="51">
        <v>135.01754393318296</v>
      </c>
      <c r="I59594" s="52">
        <v>623.07024611649001</v>
      </c>
      <c r="J59594" s="51">
        <v>81.01052635990979</v>
      </c>
      <c r="K59594" s="53">
        <v>1661.5206563106401</v>
      </c>
      <c r="L59594" s="51">
        <v>216.02807029309275</v>
      </c>
    </row>
    <row r="59595" spans="1:12" ht="21.6" customHeight="1" x14ac:dyDescent="0.3">
      <c r="A59595" s="46" t="s">
        <v>59618</v>
      </c>
      <c r="B59595" s="47">
        <v>0.13001828744806401</v>
      </c>
      <c r="C59595" s="48">
        <v>3.03153039189658E-3</v>
      </c>
      <c r="D59595" s="49">
        <v>3.941543899011517E-4</v>
      </c>
      <c r="E59595" s="48">
        <v>1.7329569595846001E-3</v>
      </c>
      <c r="F59595" s="49">
        <v>2.2531609610639358E-4</v>
      </c>
      <c r="G59595" s="50">
        <v>1099.2802665900499</v>
      </c>
      <c r="H59595" s="51">
        <v>142.92653768748954</v>
      </c>
      <c r="I59595" s="52">
        <v>659.56815995403201</v>
      </c>
      <c r="J59595" s="51">
        <v>85.755922612494004</v>
      </c>
      <c r="K59595" s="53">
        <v>1758.84842654408</v>
      </c>
      <c r="L59595" s="51">
        <v>228.68246029998355</v>
      </c>
    </row>
    <row r="59596" spans="1:12" ht="21.6" customHeight="1" x14ac:dyDescent="0.3">
      <c r="A59596" s="46" t="s">
        <v>59619</v>
      </c>
      <c r="B59596" s="47">
        <v>0.13001828744806401</v>
      </c>
      <c r="C59596" s="48">
        <v>2.9270658772092601E-3</v>
      </c>
      <c r="D59596" s="49">
        <v>3.8057209260241323E-4</v>
      </c>
      <c r="E59596" s="48">
        <v>1.66911209213907E-3</v>
      </c>
      <c r="F59596" s="49">
        <v>2.1701509577877712E-4</v>
      </c>
      <c r="G59596" s="50">
        <v>1065.46568924235</v>
      </c>
      <c r="H59596" s="51">
        <v>138.53002424996151</v>
      </c>
      <c r="I59596" s="52">
        <v>639.27941354540997</v>
      </c>
      <c r="J59596" s="51">
        <v>83.118014549976905</v>
      </c>
      <c r="K59596" s="53">
        <v>1704.7451027877601</v>
      </c>
      <c r="L59596" s="51">
        <v>221.64803879993843</v>
      </c>
    </row>
    <row r="59597" spans="1:12" ht="21.6" customHeight="1" x14ac:dyDescent="0.3">
      <c r="A59597" s="46" t="s">
        <v>59620</v>
      </c>
      <c r="B59597" s="47">
        <v>0.13001828744806401</v>
      </c>
      <c r="C59597" s="48">
        <v>2.9890825313869801E-3</v>
      </c>
      <c r="D59597" s="49">
        <v>3.8863539177185923E-4</v>
      </c>
      <c r="E59597" s="48">
        <v>1.71331258710298E-3</v>
      </c>
      <c r="F59597" s="49">
        <v>2.2276196843834146E-4</v>
      </c>
      <c r="G59597" s="50">
        <v>1095.7552849008</v>
      </c>
      <c r="H59597" s="51">
        <v>142.4682256049675</v>
      </c>
      <c r="I59597" s="52">
        <v>657.45317094048005</v>
      </c>
      <c r="J59597" s="51">
        <v>85.480935362980503</v>
      </c>
      <c r="K59597" s="53">
        <v>1753.2084558412801</v>
      </c>
      <c r="L59597" s="51">
        <v>227.94916096794799</v>
      </c>
    </row>
    <row r="59598" spans="1:12" ht="21.6" customHeight="1" x14ac:dyDescent="0.3">
      <c r="A59598" s="46" t="s">
        <v>59621</v>
      </c>
      <c r="B59598" s="47">
        <v>0.13001828744806401</v>
      </c>
      <c r="C59598" s="48">
        <v>2.8868136053084902E-3</v>
      </c>
      <c r="D59598" s="49">
        <v>3.7533856114398129E-4</v>
      </c>
      <c r="E59598" s="48">
        <v>1.65053432610685E-3</v>
      </c>
      <c r="F59598" s="49">
        <v>2.1459964645465705E-4</v>
      </c>
      <c r="G59598" s="50">
        <v>1062.04487180457</v>
      </c>
      <c r="H59598" s="51">
        <v>138.08525542502889</v>
      </c>
      <c r="I59598" s="52">
        <v>637.22692308274702</v>
      </c>
      <c r="J59598" s="51">
        <v>82.851153255017977</v>
      </c>
      <c r="K59598" s="53">
        <v>1699.2717948873201</v>
      </c>
      <c r="L59598" s="51">
        <v>220.93640868004687</v>
      </c>
    </row>
    <row r="59599" spans="1:12" ht="21.6" customHeight="1" x14ac:dyDescent="0.3">
      <c r="A59599" s="46" t="s">
        <v>59622</v>
      </c>
      <c r="B59599" s="47">
        <v>0.13001828744806401</v>
      </c>
      <c r="C59599" s="48">
        <v>2.9502451736305702E-3</v>
      </c>
      <c r="D59599" s="49">
        <v>3.8358582502736298E-4</v>
      </c>
      <c r="E59599" s="48">
        <v>1.69173591551343E-3</v>
      </c>
      <c r="F59599" s="49">
        <v>2.1995660654943887E-4</v>
      </c>
      <c r="G59599" s="50">
        <v>1074.0545037910499</v>
      </c>
      <c r="H59599" s="51">
        <v>139.6467272087925</v>
      </c>
      <c r="I59599" s="52">
        <v>644.43270227463495</v>
      </c>
      <c r="J59599" s="51">
        <v>83.788036325276138</v>
      </c>
      <c r="K59599" s="53">
        <v>1718.4872060656901</v>
      </c>
      <c r="L59599" s="51">
        <v>223.43476353406862</v>
      </c>
    </row>
    <row r="59600" spans="1:12" ht="21.6" customHeight="1" x14ac:dyDescent="0.3">
      <c r="A59600" s="46" t="s">
        <v>59623</v>
      </c>
      <c r="B59600" s="47">
        <v>0.13001828744806401</v>
      </c>
      <c r="C59600" s="48">
        <v>2.84937857457947E-3</v>
      </c>
      <c r="D59600" s="49">
        <v>3.7047132255802845E-4</v>
      </c>
      <c r="E59600" s="48">
        <v>1.6301291766463899E-3</v>
      </c>
      <c r="F59600" s="49">
        <v>2.1194660386668625E-4</v>
      </c>
      <c r="G59600" s="50">
        <v>1041.34213894341</v>
      </c>
      <c r="H59600" s="51">
        <v>135.3935215529261</v>
      </c>
      <c r="I59600" s="52">
        <v>624.80528336605005</v>
      </c>
      <c r="J59600" s="51">
        <v>81.236112931756182</v>
      </c>
      <c r="K59600" s="53">
        <v>1666.1474223094599</v>
      </c>
      <c r="L59600" s="51">
        <v>216.6296344846823</v>
      </c>
    </row>
    <row r="59601" spans="1:12" ht="21.6" customHeight="1" x14ac:dyDescent="0.3">
      <c r="A59601" s="46" t="s">
        <v>59624</v>
      </c>
      <c r="B59601" s="47">
        <v>0.13001828744806401</v>
      </c>
      <c r="C59601" s="48">
        <v>2.9090998925053201E-3</v>
      </c>
      <c r="D59601" s="49">
        <v>3.7823618603888883E-4</v>
      </c>
      <c r="E59601" s="48">
        <v>1.6726943615085401E-3</v>
      </c>
      <c r="F59601" s="49">
        <v>2.1748085630737327E-4</v>
      </c>
      <c r="G59601" s="50">
        <v>1070.6376917109001</v>
      </c>
      <c r="H59601" s="51">
        <v>139.20247915359954</v>
      </c>
      <c r="I59601" s="52">
        <v>642.38261502654495</v>
      </c>
      <c r="J59601" s="51">
        <v>83.521487492160361</v>
      </c>
      <c r="K59601" s="53">
        <v>1713.02030673745</v>
      </c>
      <c r="L59601" s="51">
        <v>222.7239666457599</v>
      </c>
    </row>
    <row r="59602" spans="1:12" ht="21.6" customHeight="1" x14ac:dyDescent="0.3">
      <c r="A59602" s="46" t="s">
        <v>59625</v>
      </c>
      <c r="B59602" s="47">
        <v>0.13001828744806401</v>
      </c>
      <c r="C59602" s="48">
        <v>2.8103615069721799E-3</v>
      </c>
      <c r="D59602" s="49">
        <v>3.6539839024648325E-4</v>
      </c>
      <c r="E59602" s="48">
        <v>1.6121214985938799E-3</v>
      </c>
      <c r="F59602" s="49">
        <v>2.0960527640538282E-4</v>
      </c>
      <c r="G59602" s="50">
        <v>1038.0262946708001</v>
      </c>
      <c r="H59602" s="51">
        <v>134.96240115915688</v>
      </c>
      <c r="I59602" s="52">
        <v>622.81577680248404</v>
      </c>
      <c r="J59602" s="51">
        <v>80.97744069549465</v>
      </c>
      <c r="K59602" s="53">
        <v>1660.8420714732899</v>
      </c>
      <c r="L59602" s="51">
        <v>215.93984185465155</v>
      </c>
    </row>
    <row r="59603" spans="1:12" ht="21.6" customHeight="1" x14ac:dyDescent="0.3">
      <c r="A59603" s="46" t="s">
        <v>59626</v>
      </c>
      <c r="B59603" s="47">
        <v>0.13001828744806401</v>
      </c>
      <c r="C59603" s="48">
        <v>2.96666175385376E-3</v>
      </c>
      <c r="D59603" s="49">
        <v>3.8572028067373592E-4</v>
      </c>
      <c r="E59603" s="48">
        <v>1.62596769566957E-3</v>
      </c>
      <c r="F59603" s="49">
        <v>2.1140553523683241E-4</v>
      </c>
      <c r="G59603" s="50">
        <v>1095.4540925516201</v>
      </c>
      <c r="H59603" s="51">
        <v>142.42906509153465</v>
      </c>
      <c r="I59603" s="52">
        <v>657.27245553097703</v>
      </c>
      <c r="J59603" s="51">
        <v>85.457439054921437</v>
      </c>
      <c r="K59603" s="53">
        <v>1752.7265480825999</v>
      </c>
      <c r="L59603" s="51">
        <v>227.8865041464561</v>
      </c>
    </row>
    <row r="59604" spans="1:12" ht="21.6" customHeight="1" x14ac:dyDescent="0.3">
      <c r="A59604" s="46" t="s">
        <v>59627</v>
      </c>
      <c r="B59604" s="47">
        <v>0.13001828744806401</v>
      </c>
      <c r="C59604" s="48">
        <v>2.8635868657840399E-3</v>
      </c>
      <c r="D59604" s="49">
        <v>3.7231866024801003E-4</v>
      </c>
      <c r="E59604" s="48">
        <v>1.5650973696378699E-3</v>
      </c>
      <c r="F59604" s="49">
        <v>2.0349127968978547E-4</v>
      </c>
      <c r="G59604" s="50">
        <v>1061.71641560373</v>
      </c>
      <c r="H59604" s="51">
        <v>138.04255011229395</v>
      </c>
      <c r="I59604" s="52">
        <v>637.02984936223902</v>
      </c>
      <c r="J59604" s="51">
        <v>82.825530067376505</v>
      </c>
      <c r="K59604" s="53">
        <v>1698.7462649659701</v>
      </c>
      <c r="L59604" s="51">
        <v>220.86808017967047</v>
      </c>
    </row>
    <row r="59605" spans="1:12" ht="21.6" customHeight="1" x14ac:dyDescent="0.3">
      <c r="A59605" s="46" t="s">
        <v>59628</v>
      </c>
      <c r="B59605" s="47">
        <v>0.13001828744806401</v>
      </c>
      <c r="C59605" s="48">
        <v>2.9241532129373202E-3</v>
      </c>
      <c r="D59605" s="49">
        <v>3.8019339298186441E-4</v>
      </c>
      <c r="E59605" s="48">
        <v>1.6063233231879499E-3</v>
      </c>
      <c r="F59605" s="49">
        <v>2.0885140756878029E-4</v>
      </c>
      <c r="G59605" s="50">
        <v>1091.9216387748399</v>
      </c>
      <c r="H59605" s="51">
        <v>141.96978150098826</v>
      </c>
      <c r="I59605" s="52">
        <v>655.15298326490904</v>
      </c>
      <c r="J59605" s="51">
        <v>85.181868900593614</v>
      </c>
      <c r="K59605" s="53">
        <v>1747.07462203975</v>
      </c>
      <c r="L59605" s="51">
        <v>227.15165040158189</v>
      </c>
    </row>
    <row r="59606" spans="1:12" ht="21.6" customHeight="1" x14ac:dyDescent="0.3">
      <c r="A59606" s="46" t="s">
        <v>59629</v>
      </c>
      <c r="B59606" s="47">
        <v>0.13001828744806401</v>
      </c>
      <c r="C59606" s="48">
        <v>2.8232807455203898E-3</v>
      </c>
      <c r="D59606" s="49">
        <v>3.6707812751765449E-4</v>
      </c>
      <c r="E59606" s="48">
        <v>1.5465196036056599E-3</v>
      </c>
      <c r="F59606" s="49">
        <v>2.0107583036566671E-4</v>
      </c>
      <c r="G59606" s="50">
        <v>1058.28876442194</v>
      </c>
      <c r="H59606" s="51">
        <v>137.59689277566829</v>
      </c>
      <c r="I59606" s="52">
        <v>634.97325865316498</v>
      </c>
      <c r="J59606" s="51">
        <v>82.55813566540111</v>
      </c>
      <c r="K59606" s="53">
        <v>1693.2620230750999</v>
      </c>
      <c r="L59606" s="51">
        <v>220.15502844106942</v>
      </c>
    </row>
    <row r="59607" spans="1:12" ht="21.6" customHeight="1" x14ac:dyDescent="0.3">
      <c r="A59607" s="46" t="s">
        <v>59630</v>
      </c>
      <c r="B59607" s="47">
        <v>0.13001828744806401</v>
      </c>
      <c r="C59607" s="48">
        <v>2.8867096760227598E-3</v>
      </c>
      <c r="D59607" s="49">
        <v>3.7532504843623492E-4</v>
      </c>
      <c r="E59607" s="48">
        <v>1.58692572202338E-3</v>
      </c>
      <c r="F59607" s="49">
        <v>2.0632936468476234E-4</v>
      </c>
      <c r="G59607" s="50">
        <v>1070.3060218359899</v>
      </c>
      <c r="H59607" s="51">
        <v>139.15935600446562</v>
      </c>
      <c r="I59607" s="52">
        <v>642.18361310159798</v>
      </c>
      <c r="J59607" s="51">
        <v>83.495613602679896</v>
      </c>
      <c r="K59607" s="53">
        <v>1712.4896349375899</v>
      </c>
      <c r="L59607" s="51">
        <v>222.65496960714552</v>
      </c>
    </row>
    <row r="59608" spans="1:12" ht="21.6" customHeight="1" x14ac:dyDescent="0.3">
      <c r="A59608" s="46" t="s">
        <v>59631</v>
      </c>
      <c r="B59608" s="47">
        <v>0.13001828744806401</v>
      </c>
      <c r="C59608" s="48">
        <v>2.7871799839590799E-3</v>
      </c>
      <c r="D59608" s="49">
        <v>3.6238436832388207E-4</v>
      </c>
      <c r="E59608" s="48">
        <v>1.5281752102503301E-3</v>
      </c>
      <c r="F59608" s="49">
        <v>1.9869072375733307E-4</v>
      </c>
      <c r="G59608" s="50">
        <v>1037.6676322933399</v>
      </c>
      <c r="H59608" s="51">
        <v>134.91576849106747</v>
      </c>
      <c r="I59608" s="52">
        <v>622.60057937600504</v>
      </c>
      <c r="J59608" s="51">
        <v>80.949461094640625</v>
      </c>
      <c r="K59608" s="53">
        <v>1660.26821166934</v>
      </c>
      <c r="L59608" s="51">
        <v>215.86522958570811</v>
      </c>
    </row>
    <row r="59609" spans="1:12" ht="21.6" customHeight="1" x14ac:dyDescent="0.3">
      <c r="A59609" s="46" t="s">
        <v>59632</v>
      </c>
      <c r="B59609" s="47">
        <v>0.13001828744806401</v>
      </c>
      <c r="C59609" s="48">
        <v>2.8455055765644198E-3</v>
      </c>
      <c r="D59609" s="49">
        <v>3.6996776198882183E-4</v>
      </c>
      <c r="E59609" s="48">
        <v>1.56788416801849E-3</v>
      </c>
      <c r="F59609" s="49">
        <v>2.0385361444269674E-4</v>
      </c>
      <c r="G59609" s="50">
        <v>1066.88196696108</v>
      </c>
      <c r="H59609" s="51">
        <v>138.71416625350165</v>
      </c>
      <c r="I59609" s="52">
        <v>640.12918017665004</v>
      </c>
      <c r="J59609" s="51">
        <v>83.228499752101243</v>
      </c>
      <c r="K59609" s="53">
        <v>1707.0111471377299</v>
      </c>
      <c r="L59609" s="51">
        <v>221.94266600560289</v>
      </c>
    </row>
    <row r="59610" spans="1:12" ht="21.6" customHeight="1" x14ac:dyDescent="0.3">
      <c r="A59610" s="46" t="s">
        <v>59633</v>
      </c>
      <c r="B59610" s="47">
        <v>0.13001828744806401</v>
      </c>
      <c r="C59610" s="48">
        <v>2.7481107204106502E-3</v>
      </c>
      <c r="D59610" s="49">
        <v>3.573046495854582E-4</v>
      </c>
      <c r="E59610" s="48">
        <v>1.5101675321978201E-3</v>
      </c>
      <c r="F59610" s="49">
        <v>1.9634939629602964E-4</v>
      </c>
      <c r="G59610" s="50">
        <v>1034.3451639809</v>
      </c>
      <c r="H59610" s="51">
        <v>134.48378685098356</v>
      </c>
      <c r="I59610" s="52">
        <v>620.60709838853995</v>
      </c>
      <c r="J59610" s="51">
        <v>80.690272110590129</v>
      </c>
      <c r="K59610" s="53">
        <v>1654.9522623694399</v>
      </c>
      <c r="L59610" s="51">
        <v>215.17405896157368</v>
      </c>
    </row>
    <row r="59611" spans="1:12" ht="21.6" customHeight="1" x14ac:dyDescent="0.3">
      <c r="A59611" s="46" t="s">
        <v>59634</v>
      </c>
      <c r="B59611" s="47">
        <v>0.13001828744806401</v>
      </c>
      <c r="C59611" s="48">
        <v>2.9604764466923199E-3</v>
      </c>
      <c r="D59611" s="49">
        <v>3.8491607762926522E-4</v>
      </c>
      <c r="E59611" s="48">
        <v>1.6142968040652201E-3</v>
      </c>
      <c r="F59611" s="49">
        <v>2.0988810589744287E-4</v>
      </c>
      <c r="G59611" s="50">
        <v>1095.10729162702</v>
      </c>
      <c r="H59611" s="51">
        <v>142.38397462923274</v>
      </c>
      <c r="I59611" s="52">
        <v>657.06437497621596</v>
      </c>
      <c r="J59611" s="51">
        <v>85.430384777540169</v>
      </c>
      <c r="K59611" s="53">
        <v>1752.1716666032401</v>
      </c>
      <c r="L59611" s="51">
        <v>227.81435940677289</v>
      </c>
    </row>
    <row r="59612" spans="1:12" ht="21.6" customHeight="1" x14ac:dyDescent="0.3">
      <c r="A59612" s="46" t="s">
        <v>59635</v>
      </c>
      <c r="B59612" s="47">
        <v>0.13001828744806401</v>
      </c>
      <c r="C59612" s="48">
        <v>2.8572533353824099E-3</v>
      </c>
      <c r="D59612" s="49">
        <v>3.7149518547168983E-4</v>
      </c>
      <c r="E59612" s="48">
        <v>1.5531959212005399E-3</v>
      </c>
      <c r="F59612" s="49">
        <v>2.0194387374581238E-4</v>
      </c>
      <c r="G59612" s="50">
        <v>1061.36230240852</v>
      </c>
      <c r="H59612" s="51">
        <v>137.99650892109</v>
      </c>
      <c r="I59612" s="52">
        <v>636.81738144511496</v>
      </c>
      <c r="J59612" s="51">
        <v>82.797905352654382</v>
      </c>
      <c r="K59612" s="53">
        <v>1698.17968385364</v>
      </c>
      <c r="L59612" s="51">
        <v>220.79441427374439</v>
      </c>
    </row>
    <row r="59613" spans="1:12" ht="21.6" customHeight="1" x14ac:dyDescent="0.3">
      <c r="A59613" s="46" t="s">
        <v>59636</v>
      </c>
      <c r="B59613" s="47">
        <v>0.13001828744806401</v>
      </c>
      <c r="C59613" s="48">
        <v>2.91798606697885E-3</v>
      </c>
      <c r="D59613" s="49">
        <v>3.7939155122590186E-4</v>
      </c>
      <c r="E59613" s="48">
        <v>1.5946524315835901E-3</v>
      </c>
      <c r="F59613" s="49">
        <v>2.0733397822938945E-4</v>
      </c>
      <c r="G59613" s="50">
        <v>1091.5760322557401</v>
      </c>
      <c r="H59613" s="51">
        <v>141.92484633324401</v>
      </c>
      <c r="I59613" s="52">
        <v>654.945619353447</v>
      </c>
      <c r="J59613" s="51">
        <v>85.154907799946784</v>
      </c>
      <c r="K59613" s="53">
        <v>1746.52165160919</v>
      </c>
      <c r="L59613" s="51">
        <v>227.07975413319079</v>
      </c>
    </row>
    <row r="59614" spans="1:12" ht="21.6" customHeight="1" x14ac:dyDescent="0.3">
      <c r="A59614" s="46" t="s">
        <v>59637</v>
      </c>
      <c r="B59614" s="47">
        <v>0.13001828744806401</v>
      </c>
      <c r="C59614" s="48">
        <v>2.8169653763217301E-3</v>
      </c>
      <c r="D59614" s="49">
        <v>3.6625701402984254E-4</v>
      </c>
      <c r="E59614" s="48">
        <v>1.53461815516833E-3</v>
      </c>
      <c r="F59614" s="49">
        <v>1.9952842442169362E-4</v>
      </c>
      <c r="G59614" s="50">
        <v>1057.93584563223</v>
      </c>
      <c r="H59614" s="51">
        <v>137.55100687902194</v>
      </c>
      <c r="I59614" s="52">
        <v>634.76150737933904</v>
      </c>
      <c r="J59614" s="51">
        <v>82.530604127413312</v>
      </c>
      <c r="K59614" s="53">
        <v>1692.6973530115699</v>
      </c>
      <c r="L59614" s="51">
        <v>220.08161100643525</v>
      </c>
    </row>
    <row r="59615" spans="1:12" ht="21.6" customHeight="1" x14ac:dyDescent="0.3">
      <c r="A59615" s="46" t="s">
        <v>59638</v>
      </c>
      <c r="B59615" s="47">
        <v>0.13001828744806401</v>
      </c>
      <c r="C59615" s="48">
        <v>2.88054600329175E-3</v>
      </c>
      <c r="D59615" s="49">
        <v>3.7452365826335868E-4</v>
      </c>
      <c r="E59615" s="48">
        <v>1.5752548304190301E-3</v>
      </c>
      <c r="F59615" s="49">
        <v>2.048119353453728E-4</v>
      </c>
      <c r="G59615" s="50">
        <v>1069.9606437401901</v>
      </c>
      <c r="H59615" s="51">
        <v>139.11445053592766</v>
      </c>
      <c r="I59615" s="52">
        <v>641.97638624411695</v>
      </c>
      <c r="J59615" s="51">
        <v>83.468670321556971</v>
      </c>
      <c r="K59615" s="53">
        <v>1711.9370299843099</v>
      </c>
      <c r="L59615" s="51">
        <v>222.58312085748463</v>
      </c>
    </row>
    <row r="59616" spans="1:12" ht="21.6" customHeight="1" x14ac:dyDescent="0.3">
      <c r="A59616" s="46" t="s">
        <v>59639</v>
      </c>
      <c r="B59616" s="47">
        <v>0.13001828744806401</v>
      </c>
      <c r="C59616" s="48">
        <v>2.7808680879878702E-3</v>
      </c>
      <c r="D59616" s="49">
        <v>3.6156370641915507E-4</v>
      </c>
      <c r="E59616" s="48">
        <v>1.5162737618129999E-3</v>
      </c>
      <c r="F59616" s="49">
        <v>1.9714331781335996E-4</v>
      </c>
      <c r="G59616" s="50">
        <v>1037.31494192693</v>
      </c>
      <c r="H59616" s="51">
        <v>134.86991229362741</v>
      </c>
      <c r="I59616" s="52">
        <v>622.38896515616</v>
      </c>
      <c r="J59616" s="51">
        <v>80.921947376176703</v>
      </c>
      <c r="K59616" s="53">
        <v>1659.7039070830899</v>
      </c>
      <c r="L59616" s="51">
        <v>215.79185966980413</v>
      </c>
    </row>
    <row r="59617" spans="1:12" ht="21.6" customHeight="1" x14ac:dyDescent="0.3">
      <c r="A59617" s="46" t="s">
        <v>59640</v>
      </c>
      <c r="B59617" s="47">
        <v>0.13001828744806401</v>
      </c>
      <c r="C59617" s="48">
        <v>2.8393595077313002E-3</v>
      </c>
      <c r="D59617" s="49">
        <v>3.691686606446017E-4</v>
      </c>
      <c r="E59617" s="48">
        <v>1.5562132764141399E-3</v>
      </c>
      <c r="F59617" s="49">
        <v>2.0233618510330715E-4</v>
      </c>
      <c r="G59617" s="50">
        <v>1066.53774661856</v>
      </c>
      <c r="H59617" s="51">
        <v>138.66941131406242</v>
      </c>
      <c r="I59617" s="52">
        <v>639.92264797114001</v>
      </c>
      <c r="J59617" s="51">
        <v>83.201646788437955</v>
      </c>
      <c r="K59617" s="53">
        <v>1706.4603945896999</v>
      </c>
      <c r="L59617" s="51">
        <v>221.87105810250037</v>
      </c>
    </row>
    <row r="59618" spans="1:12" ht="21.6" customHeight="1" x14ac:dyDescent="0.3">
      <c r="A59618" s="46" t="s">
        <v>59641</v>
      </c>
      <c r="B59618" s="47">
        <v>0.13001828744806401</v>
      </c>
      <c r="C59618" s="48">
        <v>2.7418164283373402E-3</v>
      </c>
      <c r="D59618" s="49">
        <v>3.5648627650938851E-4</v>
      </c>
      <c r="E59618" s="48">
        <v>1.4982660837604899E-3</v>
      </c>
      <c r="F59618" s="49">
        <v>1.9480199035205653E-4</v>
      </c>
      <c r="G59618" s="50">
        <v>1033.9936313677699</v>
      </c>
      <c r="H59618" s="51">
        <v>134.43808118264224</v>
      </c>
      <c r="I59618" s="52">
        <v>620.39617882066705</v>
      </c>
      <c r="J59618" s="51">
        <v>80.662848709586015</v>
      </c>
      <c r="K59618" s="53">
        <v>1654.3898101884399</v>
      </c>
      <c r="L59618" s="51">
        <v>215.10092989222824</v>
      </c>
    </row>
    <row r="59619" spans="1:12" ht="21.6" customHeight="1" x14ac:dyDescent="0.3">
      <c r="A59619" s="46" t="s">
        <v>59642</v>
      </c>
      <c r="B59619" s="47">
        <v>0.13001828744806401</v>
      </c>
      <c r="C59619" s="48">
        <v>2.9954907261877501E-3</v>
      </c>
      <c r="D59619" s="49">
        <v>3.8946857428548892E-4</v>
      </c>
      <c r="E59619" s="48">
        <v>1.63484442476517E-3</v>
      </c>
      <c r="F59619" s="49">
        <v>2.1255967235198273E-4</v>
      </c>
      <c r="G59619" s="50">
        <v>1097.3203604032899</v>
      </c>
      <c r="H59619" s="51">
        <v>142.67171404152813</v>
      </c>
      <c r="I59619" s="52">
        <v>658.39221624197705</v>
      </c>
      <c r="J59619" s="51">
        <v>85.603028424917298</v>
      </c>
      <c r="K59619" s="53">
        <v>1755.71257664527</v>
      </c>
      <c r="L59619" s="51">
        <v>228.27474246644545</v>
      </c>
    </row>
    <row r="59620" spans="1:12" ht="21.6" customHeight="1" x14ac:dyDescent="0.3">
      <c r="A59620" s="46" t="s">
        <v>59643</v>
      </c>
      <c r="B59620" s="47">
        <v>0.13001828744806401</v>
      </c>
      <c r="C59620" s="48">
        <v>2.8919370283485499E-3</v>
      </c>
      <c r="D59620" s="49">
        <v>3.7600469983352179E-4</v>
      </c>
      <c r="E59620" s="48">
        <v>1.5745895814097599E-3</v>
      </c>
      <c r="F59620" s="49">
        <v>2.0472544080846094E-4</v>
      </c>
      <c r="G59620" s="50">
        <v>1063.5623905791899</v>
      </c>
      <c r="H59620" s="51">
        <v>138.28256061727524</v>
      </c>
      <c r="I59620" s="52">
        <v>638.13743434751495</v>
      </c>
      <c r="J59620" s="51">
        <v>82.969536370365276</v>
      </c>
      <c r="K59620" s="53">
        <v>1701.6998249267001</v>
      </c>
      <c r="L59620" s="51">
        <v>221.25209698764053</v>
      </c>
    </row>
    <row r="59621" spans="1:12" ht="21.6" customHeight="1" x14ac:dyDescent="0.3">
      <c r="A59621" s="46" t="s">
        <v>59644</v>
      </c>
      <c r="B59621" s="47">
        <v>0.13001828744806401</v>
      </c>
      <c r="C59621" s="48">
        <v>2.95303003515609E-3</v>
      </c>
      <c r="D59621" s="49">
        <v>3.8394790795369106E-4</v>
      </c>
      <c r="E59621" s="48">
        <v>1.61586177617494E-3</v>
      </c>
      <c r="F59621" s="49">
        <v>2.1009158089105263E-4</v>
      </c>
      <c r="G59621" s="50">
        <v>1093.8007622262701</v>
      </c>
      <c r="H59621" s="51">
        <v>142.21410191404669</v>
      </c>
      <c r="I59621" s="52">
        <v>656.28045733576198</v>
      </c>
      <c r="J59621" s="51">
        <v>85.328461148428005</v>
      </c>
      <c r="K59621" s="53">
        <v>1750.0812195620299</v>
      </c>
      <c r="L59621" s="51">
        <v>227.5425630624747</v>
      </c>
    </row>
    <row r="59622" spans="1:12" ht="21.6" customHeight="1" x14ac:dyDescent="0.3">
      <c r="A59622" s="46" t="s">
        <v>59645</v>
      </c>
      <c r="B59622" s="47">
        <v>0.13001828744806401</v>
      </c>
      <c r="C59622" s="48">
        <v>2.8516725201106099E-3</v>
      </c>
      <c r="D59622" s="49">
        <v>3.7076957742748637E-4</v>
      </c>
      <c r="E59622" s="48">
        <v>1.55663761045671E-3</v>
      </c>
      <c r="F59622" s="49">
        <v>2.0239135628882801E-4</v>
      </c>
      <c r="G59622" s="50">
        <v>1060.14662113292</v>
      </c>
      <c r="H59622" s="51">
        <v>137.8384481235538</v>
      </c>
      <c r="I59622" s="52">
        <v>636.08797267975297</v>
      </c>
      <c r="J59622" s="51">
        <v>82.703068874132413</v>
      </c>
      <c r="K59622" s="53">
        <v>1696.23459381267</v>
      </c>
      <c r="L59622" s="51">
        <v>220.54151699768622</v>
      </c>
    </row>
    <row r="59623" spans="1:12" ht="21.6" customHeight="1" x14ac:dyDescent="0.3">
      <c r="A59623" s="46" t="s">
        <v>59646</v>
      </c>
      <c r="B59623" s="47">
        <v>0.13001828744806401</v>
      </c>
      <c r="C59623" s="48">
        <v>2.91508601517705E-3</v>
      </c>
      <c r="D59623" s="49">
        <v>3.790144914571212E-4</v>
      </c>
      <c r="E59623" s="48">
        <v>1.5959645620292099E-3</v>
      </c>
      <c r="F59623" s="49">
        <v>2.0750457918283739E-4</v>
      </c>
      <c r="G59623" s="50">
        <v>1072.1422350545799</v>
      </c>
      <c r="H59623" s="51">
        <v>139.3980973025362</v>
      </c>
      <c r="I59623" s="52">
        <v>643.28534103275001</v>
      </c>
      <c r="J59623" s="51">
        <v>83.638858381521985</v>
      </c>
      <c r="K59623" s="53">
        <v>1715.42757608733</v>
      </c>
      <c r="L59623" s="51">
        <v>223.03695568405817</v>
      </c>
    </row>
    <row r="59624" spans="1:12" ht="21.6" customHeight="1" x14ac:dyDescent="0.3">
      <c r="A59624" s="46" t="s">
        <v>59647</v>
      </c>
      <c r="B59624" s="47">
        <v>0.13001828744806401</v>
      </c>
      <c r="C59624" s="48">
        <v>2.81510254169327E-3</v>
      </c>
      <c r="D59624" s="49">
        <v>3.6601481146165119E-4</v>
      </c>
      <c r="E59624" s="48">
        <v>1.53782073099477E-3</v>
      </c>
      <c r="F59624" s="49">
        <v>1.9994481784606992E-4</v>
      </c>
      <c r="G59624" s="50">
        <v>1039.48464927798</v>
      </c>
      <c r="H59624" s="51">
        <v>135.1520139276744</v>
      </c>
      <c r="I59624" s="52">
        <v>623.69078956679198</v>
      </c>
      <c r="J59624" s="51">
        <v>81.091208356605165</v>
      </c>
      <c r="K59624" s="53">
        <v>1663.17543884478</v>
      </c>
      <c r="L59624" s="51">
        <v>216.24322228427957</v>
      </c>
    </row>
    <row r="59625" spans="1:12" ht="21.6" customHeight="1" x14ac:dyDescent="0.3">
      <c r="A59625" s="46" t="s">
        <v>59648</v>
      </c>
      <c r="B59625" s="47">
        <v>0.13001828744806401</v>
      </c>
      <c r="C59625" s="48">
        <v>2.8739282972544901E-3</v>
      </c>
      <c r="D59625" s="49">
        <v>3.7366323545755947E-4</v>
      </c>
      <c r="E59625" s="48">
        <v>1.57756442587699E-3</v>
      </c>
      <c r="F59625" s="49">
        <v>2.0511222499151457E-4</v>
      </c>
      <c r="G59625" s="50">
        <v>1068.7306412851201</v>
      </c>
      <c r="H59625" s="51">
        <v>138.95452772316253</v>
      </c>
      <c r="I59625" s="52">
        <v>641.23838477107199</v>
      </c>
      <c r="J59625" s="51">
        <v>83.372716633897511</v>
      </c>
      <c r="K59625" s="53">
        <v>1709.9690260561899</v>
      </c>
      <c r="L59625" s="51">
        <v>222.32724435706004</v>
      </c>
    </row>
    <row r="59626" spans="1:12" ht="21.6" customHeight="1" x14ac:dyDescent="0.3">
      <c r="A59626" s="46" t="s">
        <v>59649</v>
      </c>
      <c r="B59626" s="47">
        <v>0.13001828744806401</v>
      </c>
      <c r="C59626" s="48">
        <v>2.7760736132400798E-3</v>
      </c>
      <c r="D59626" s="49">
        <v>3.6094033702323438E-4</v>
      </c>
      <c r="E59626" s="48">
        <v>1.52041964451483E-3</v>
      </c>
      <c r="F59626" s="49">
        <v>1.9768235838221247E-4</v>
      </c>
      <c r="G59626" s="50">
        <v>1036.1736980913099</v>
      </c>
      <c r="H59626" s="51">
        <v>134.72152972455942</v>
      </c>
      <c r="I59626" s="52">
        <v>621.70421885479095</v>
      </c>
      <c r="J59626" s="51">
        <v>80.832917834736307</v>
      </c>
      <c r="K59626" s="53">
        <v>1657.8779169461</v>
      </c>
      <c r="L59626" s="51">
        <v>215.55444755929574</v>
      </c>
    </row>
    <row r="59627" spans="1:12" ht="21.6" customHeight="1" x14ac:dyDescent="0.3">
      <c r="A59627" s="46" t="s">
        <v>59650</v>
      </c>
      <c r="B59627" s="47">
        <v>0.13001828744806401</v>
      </c>
      <c r="C59627" s="48">
        <v>2.9886695706780298E-3</v>
      </c>
      <c r="D59627" s="49">
        <v>3.8858169932769817E-4</v>
      </c>
      <c r="E59627" s="48">
        <v>1.6227062983619901E-3</v>
      </c>
      <c r="F59627" s="49">
        <v>2.1098149394421315E-4</v>
      </c>
      <c r="G59627" s="50">
        <v>1096.92947528185</v>
      </c>
      <c r="H59627" s="51">
        <v>142.62089182744961</v>
      </c>
      <c r="I59627" s="52">
        <v>658.15768516910998</v>
      </c>
      <c r="J59627" s="51">
        <v>85.572535096469764</v>
      </c>
      <c r="K59627" s="53">
        <v>1755.08716045096</v>
      </c>
      <c r="L59627" s="51">
        <v>228.19342692391939</v>
      </c>
    </row>
    <row r="59628" spans="1:12" ht="21.6" customHeight="1" x14ac:dyDescent="0.3">
      <c r="A59628" s="46" t="s">
        <v>59651</v>
      </c>
      <c r="B59628" s="47">
        <v>0.13001828744806401</v>
      </c>
      <c r="C59628" s="48">
        <v>2.8849614366730698E-3</v>
      </c>
      <c r="D59628" s="49">
        <v>3.750977453499389E-4</v>
      </c>
      <c r="E59628" s="48">
        <v>1.56221166801544E-3</v>
      </c>
      <c r="F59628" s="49">
        <v>2.0311608570675103E-4</v>
      </c>
      <c r="G59628" s="50">
        <v>1063.1638892891699</v>
      </c>
      <c r="H59628" s="51">
        <v>138.23074816200099</v>
      </c>
      <c r="I59628" s="52">
        <v>637.89833357350096</v>
      </c>
      <c r="J59628" s="51">
        <v>82.938448897200473</v>
      </c>
      <c r="K59628" s="53">
        <v>1701.0622228626701</v>
      </c>
      <c r="L59628" s="51">
        <v>221.16919705920145</v>
      </c>
    </row>
    <row r="59629" spans="1:12" ht="21.6" customHeight="1" x14ac:dyDescent="0.3">
      <c r="A59629" s="46" t="s">
        <v>59652</v>
      </c>
      <c r="B59629" s="47">
        <v>0.13001828744806401</v>
      </c>
      <c r="C59629" s="48">
        <v>2.9462340973494898E-3</v>
      </c>
      <c r="D59629" s="49">
        <v>3.8306431175847338E-4</v>
      </c>
      <c r="E59629" s="48">
        <v>1.6037236497717701E-3</v>
      </c>
      <c r="F59629" s="49">
        <v>2.0851340248328435E-4</v>
      </c>
      <c r="G59629" s="50">
        <v>1093.41160631875</v>
      </c>
      <c r="H59629" s="51">
        <v>142.16350452940065</v>
      </c>
      <c r="I59629" s="52">
        <v>656.04696379125096</v>
      </c>
      <c r="J59629" s="51">
        <v>85.298102717640504</v>
      </c>
      <c r="K59629" s="53">
        <v>1749.45857011</v>
      </c>
      <c r="L59629" s="51">
        <v>227.46160724704117</v>
      </c>
    </row>
    <row r="59630" spans="1:12" ht="21.6" customHeight="1" x14ac:dyDescent="0.3">
      <c r="A59630" s="46" t="s">
        <v>59653</v>
      </c>
      <c r="B59630" s="47">
        <v>0.13001828744806401</v>
      </c>
      <c r="C59630" s="48">
        <v>2.84472214613825E-3</v>
      </c>
      <c r="D59630" s="49">
        <v>3.6986590170647656E-4</v>
      </c>
      <c r="E59630" s="48">
        <v>1.5442596970623901E-3</v>
      </c>
      <c r="F59630" s="49">
        <v>2.007820011871181E-4</v>
      </c>
      <c r="G59630" s="50">
        <v>1059.74984905682</v>
      </c>
      <c r="H59630" s="51">
        <v>137.78686049771207</v>
      </c>
      <c r="I59630" s="52">
        <v>635.84990943409605</v>
      </c>
      <c r="J59630" s="51">
        <v>82.67211629862777</v>
      </c>
      <c r="K59630" s="53">
        <v>1695.5997584909201</v>
      </c>
      <c r="L59630" s="51">
        <v>220.45897679633984</v>
      </c>
    </row>
    <row r="59631" spans="1:12" ht="21.6" customHeight="1" x14ac:dyDescent="0.3">
      <c r="A59631" s="46" t="s">
        <v>59654</v>
      </c>
      <c r="B59631" s="47">
        <v>0.13001828744806401</v>
      </c>
      <c r="C59631" s="48">
        <v>2.9082949001136798E-3</v>
      </c>
      <c r="D59631" s="49">
        <v>3.7813152230671906E-4</v>
      </c>
      <c r="E59631" s="48">
        <v>1.58382643562603E-3</v>
      </c>
      <c r="F59631" s="49">
        <v>2.0592640077506783E-4</v>
      </c>
      <c r="G59631" s="50">
        <v>1071.75340984946</v>
      </c>
      <c r="H59631" s="51">
        <v>139.34754291524985</v>
      </c>
      <c r="I59631" s="52">
        <v>643.05204590967605</v>
      </c>
      <c r="J59631" s="51">
        <v>83.608525749149919</v>
      </c>
      <c r="K59631" s="53">
        <v>1714.8054557591299</v>
      </c>
      <c r="L59631" s="51">
        <v>222.95606866439977</v>
      </c>
    </row>
    <row r="59632" spans="1:12" ht="21.6" customHeight="1" x14ac:dyDescent="0.3">
      <c r="A59632" s="46" t="s">
        <v>59655</v>
      </c>
      <c r="B59632" s="47">
        <v>0.13001828744806401</v>
      </c>
      <c r="C59632" s="48">
        <v>2.80815699046414E-3</v>
      </c>
      <c r="D59632" s="49">
        <v>3.6511176278545692E-4</v>
      </c>
      <c r="E59632" s="48">
        <v>1.5254428176004499E-3</v>
      </c>
      <c r="F59632" s="49">
        <v>1.9833546274435998E-4</v>
      </c>
      <c r="G59632" s="50">
        <v>1039.0882079042799</v>
      </c>
      <c r="H59632" s="51">
        <v>135.10046929919235</v>
      </c>
      <c r="I59632" s="52">
        <v>623.45292474257201</v>
      </c>
      <c r="J59632" s="51">
        <v>81.060281579515944</v>
      </c>
      <c r="K59632" s="53">
        <v>1662.54113264685</v>
      </c>
      <c r="L59632" s="51">
        <v>216.16075087870831</v>
      </c>
    </row>
    <row r="59633" spans="1:12" ht="21.6" customHeight="1" x14ac:dyDescent="0.3">
      <c r="A59633" s="46" t="s">
        <v>59656</v>
      </c>
      <c r="B59633" s="47">
        <v>0.13001828744806401</v>
      </c>
      <c r="C59633" s="48">
        <v>2.86716162604933E-3</v>
      </c>
      <c r="D59633" s="49">
        <v>3.727834444557404E-4</v>
      </c>
      <c r="E59633" s="48">
        <v>1.5654262994738201E-3</v>
      </c>
      <c r="F59633" s="49">
        <v>2.0353404658374628E-4</v>
      </c>
      <c r="G59633" s="50">
        <v>1068.3434922302699</v>
      </c>
      <c r="H59633" s="51">
        <v>138.90419126606378</v>
      </c>
      <c r="I59633" s="52">
        <v>641.00609533816396</v>
      </c>
      <c r="J59633" s="51">
        <v>83.342514759638533</v>
      </c>
      <c r="K59633" s="53">
        <v>1709.34958756843</v>
      </c>
      <c r="L59633" s="51">
        <v>222.24670602570231</v>
      </c>
    </row>
    <row r="59634" spans="1:12" ht="21.6" customHeight="1" x14ac:dyDescent="0.3">
      <c r="A59634" s="46" t="s">
        <v>59657</v>
      </c>
      <c r="B59634" s="47">
        <v>0.13001828744806401</v>
      </c>
      <c r="C59634" s="48">
        <v>2.7691525058691599E-3</v>
      </c>
      <c r="D59634" s="49">
        <v>3.6004046649562322E-4</v>
      </c>
      <c r="E59634" s="48">
        <v>1.5080417311205199E-3</v>
      </c>
      <c r="F59634" s="49">
        <v>1.9607300328050383E-4</v>
      </c>
      <c r="G59634" s="50">
        <v>1035.77893286789</v>
      </c>
      <c r="H59634" s="51">
        <v>134.67020302626634</v>
      </c>
      <c r="I59634" s="52">
        <v>621.467359720736</v>
      </c>
      <c r="J59634" s="51">
        <v>80.802121815760046</v>
      </c>
      <c r="K59634" s="53">
        <v>1657.24629258863</v>
      </c>
      <c r="L59634" s="51">
        <v>215.47232484202638</v>
      </c>
    </row>
    <row r="59635" spans="1:12" ht="21.6" customHeight="1" x14ac:dyDescent="0.3">
      <c r="A59635" s="46" t="s">
        <v>59658</v>
      </c>
      <c r="B59635" s="47">
        <v>0.13001828744806401</v>
      </c>
      <c r="C59635" s="48">
        <v>2.9276705827075101E-3</v>
      </c>
      <c r="D59635" s="49">
        <v>3.8065071537570611E-4</v>
      </c>
      <c r="E59635" s="48">
        <v>1.52504061586686E-3</v>
      </c>
      <c r="F59635" s="49">
        <v>1.9828316916374998E-4</v>
      </c>
      <c r="G59635" s="50">
        <v>1093.3140287348299</v>
      </c>
      <c r="H59635" s="51">
        <v>142.15081765904603</v>
      </c>
      <c r="I59635" s="52">
        <v>655.98841724090096</v>
      </c>
      <c r="J59635" s="51">
        <v>85.290490595428011</v>
      </c>
      <c r="K59635" s="53">
        <v>1749.3024459757301</v>
      </c>
      <c r="L59635" s="51">
        <v>227.44130825447405</v>
      </c>
    </row>
    <row r="59636" spans="1:12" ht="21.6" customHeight="1" x14ac:dyDescent="0.3">
      <c r="A59636" s="46" t="s">
        <v>59659</v>
      </c>
      <c r="B59636" s="47">
        <v>0.13001828744806401</v>
      </c>
      <c r="C59636" s="48">
        <v>2.8252840392451501E-3</v>
      </c>
      <c r="D59636" s="49">
        <v>3.6733859233700327E-4</v>
      </c>
      <c r="E59636" s="48">
        <v>1.46726131046658E-3</v>
      </c>
      <c r="F59636" s="49">
        <v>1.9077080282566691E-4</v>
      </c>
      <c r="G59636" s="50">
        <v>1059.6210664001501</v>
      </c>
      <c r="H59636" s="51">
        <v>137.77011639723884</v>
      </c>
      <c r="I59636" s="52">
        <v>635.77263984009301</v>
      </c>
      <c r="J59636" s="51">
        <v>82.662069838343683</v>
      </c>
      <c r="K59636" s="53">
        <v>1695.3937062402399</v>
      </c>
      <c r="L59636" s="51">
        <v>220.43218623558252</v>
      </c>
    </row>
    <row r="59637" spans="1:12" ht="21.6" customHeight="1" x14ac:dyDescent="0.3">
      <c r="A59637" s="46" t="s">
        <v>59660</v>
      </c>
      <c r="B59637" s="47">
        <v>0.13001828744806401</v>
      </c>
      <c r="C59637" s="48">
        <v>2.8851936475292701E-3</v>
      </c>
      <c r="D59637" s="49">
        <v>3.7512793700778891E-4</v>
      </c>
      <c r="E59637" s="48">
        <v>1.50605796727663E-3</v>
      </c>
      <c r="F59637" s="49">
        <v>1.9581507770281985E-4</v>
      </c>
      <c r="G59637" s="50">
        <v>1089.78945642649</v>
      </c>
      <c r="H59637" s="51">
        <v>141.69255880352881</v>
      </c>
      <c r="I59637" s="52">
        <v>653.87367385589903</v>
      </c>
      <c r="J59637" s="51">
        <v>85.015535282117938</v>
      </c>
      <c r="K59637" s="53">
        <v>1743.6631302823901</v>
      </c>
      <c r="L59637" s="51">
        <v>226.70809408564674</v>
      </c>
    </row>
    <row r="59638" spans="1:12" ht="21.6" customHeight="1" x14ac:dyDescent="0.3">
      <c r="A59638" s="46" t="s">
        <v>59661</v>
      </c>
      <c r="B59638" s="47">
        <v>0.13001828744806401</v>
      </c>
      <c r="C59638" s="48">
        <v>2.7850087281931701E-3</v>
      </c>
      <c r="D59638" s="49">
        <v>3.6210206536758677E-4</v>
      </c>
      <c r="E59638" s="48">
        <v>1.4493093395135401E-3</v>
      </c>
      <c r="F59638" s="49">
        <v>1.8843671830603525E-4</v>
      </c>
      <c r="G59638" s="50">
        <v>1056.20090553762</v>
      </c>
      <c r="H59638" s="51">
        <v>137.32543293909578</v>
      </c>
      <c r="I59638" s="52">
        <v>633.72054332257505</v>
      </c>
      <c r="J59638" s="51">
        <v>82.395259763457872</v>
      </c>
      <c r="K59638" s="53">
        <v>1689.9214488601999</v>
      </c>
      <c r="L59638" s="51">
        <v>219.72069270255366</v>
      </c>
    </row>
    <row r="59639" spans="1:12" ht="21.6" customHeight="1" x14ac:dyDescent="0.3">
      <c r="A59639" s="46" t="s">
        <v>59662</v>
      </c>
      <c r="B59639" s="47">
        <v>0.13001828744806401</v>
      </c>
      <c r="C59639" s="48">
        <v>2.8485480562432798E-3</v>
      </c>
      <c r="D59639" s="49">
        <v>3.7036333998626274E-4</v>
      </c>
      <c r="E59639" s="48">
        <v>1.48814992842264E-3</v>
      </c>
      <c r="F59639" s="49">
        <v>1.934867051594707E-4</v>
      </c>
      <c r="G59639" s="50">
        <v>1068.2112761616099</v>
      </c>
      <c r="H59639" s="51">
        <v>138.88700075924348</v>
      </c>
      <c r="I59639" s="52">
        <v>640.92676569696903</v>
      </c>
      <c r="J59639" s="51">
        <v>83.332200455546499</v>
      </c>
      <c r="K59639" s="53">
        <v>1709.13804185858</v>
      </c>
      <c r="L59639" s="51">
        <v>222.21920121478996</v>
      </c>
    </row>
    <row r="59640" spans="1:12" ht="21.6" customHeight="1" x14ac:dyDescent="0.3">
      <c r="A59640" s="46" t="s">
        <v>59663</v>
      </c>
      <c r="B59640" s="47">
        <v>0.13001828744806401</v>
      </c>
      <c r="C59640" s="48">
        <v>2.7496814850304801E-3</v>
      </c>
      <c r="D59640" s="49">
        <v>3.5750887771131246E-4</v>
      </c>
      <c r="E59640" s="48">
        <v>1.4323736315271099E-3</v>
      </c>
      <c r="F59640" s="49">
        <v>1.8623476655691912E-4</v>
      </c>
      <c r="G59640" s="50">
        <v>1035.6159333436101</v>
      </c>
      <c r="H59640" s="51">
        <v>134.64901010726459</v>
      </c>
      <c r="I59640" s="52">
        <v>621.36956000616897</v>
      </c>
      <c r="J59640" s="51">
        <v>80.789406064359142</v>
      </c>
      <c r="K59640" s="53">
        <v>1656.98549334978</v>
      </c>
      <c r="L59640" s="51">
        <v>215.43841617162371</v>
      </c>
    </row>
    <row r="59641" spans="1:12" ht="21.6" customHeight="1" x14ac:dyDescent="0.3">
      <c r="A59641" s="46" t="s">
        <v>59664</v>
      </c>
      <c r="B59641" s="47">
        <v>0.13001828744806401</v>
      </c>
      <c r="C59641" s="48">
        <v>2.80737459265132E-3</v>
      </c>
      <c r="D59641" s="49">
        <v>3.6501003676173095E-4</v>
      </c>
      <c r="E59641" s="48">
        <v>1.4697497922704201E-3</v>
      </c>
      <c r="F59641" s="49">
        <v>1.9109435096814785E-4</v>
      </c>
      <c r="G59641" s="50">
        <v>1064.79486089988</v>
      </c>
      <c r="H59641" s="51">
        <v>138.44280429770194</v>
      </c>
      <c r="I59641" s="52">
        <v>638.87691653992999</v>
      </c>
      <c r="J59641" s="51">
        <v>83.06568257862142</v>
      </c>
      <c r="K59641" s="53">
        <v>1703.6717774398101</v>
      </c>
      <c r="L59641" s="51">
        <v>221.50848687632336</v>
      </c>
    </row>
    <row r="59642" spans="1:12" ht="21.6" customHeight="1" x14ac:dyDescent="0.3">
      <c r="A59642" s="46" t="s">
        <v>59665</v>
      </c>
      <c r="B59642" s="47">
        <v>0.13001828744806401</v>
      </c>
      <c r="C59642" s="48">
        <v>2.7106420852645902E-3</v>
      </c>
      <c r="D59642" s="49">
        <v>3.5243304181075113E-4</v>
      </c>
      <c r="E59642" s="48">
        <v>1.4149725450471799E-3</v>
      </c>
      <c r="F59642" s="49">
        <v>1.8397230709306294E-4</v>
      </c>
      <c r="G59642" s="50">
        <v>1032.3007254982001</v>
      </c>
      <c r="H59642" s="51">
        <v>134.21797246067001</v>
      </c>
      <c r="I59642" s="52">
        <v>619.38043529892195</v>
      </c>
      <c r="J59642" s="51">
        <v>80.530783476402249</v>
      </c>
      <c r="K59642" s="53">
        <v>1651.6811607971199</v>
      </c>
      <c r="L59642" s="51">
        <v>214.74875593707225</v>
      </c>
    </row>
    <row r="59643" spans="1:12" ht="21.6" customHeight="1" x14ac:dyDescent="0.3">
      <c r="A59643" s="46" t="s">
        <v>59666</v>
      </c>
      <c r="B59643" s="47">
        <v>0.13001828744806401</v>
      </c>
      <c r="C59643" s="48">
        <v>2.9219514484418101E-3</v>
      </c>
      <c r="D59643" s="49">
        <v>3.7990712333279425E-4</v>
      </c>
      <c r="E59643" s="48">
        <v>1.51438678433128E-3</v>
      </c>
      <c r="F59643" s="49">
        <v>1.9689797623273367E-4</v>
      </c>
      <c r="G59643" s="50">
        <v>1092.9919770864699</v>
      </c>
      <c r="H59643" s="51">
        <v>142.10894505525644</v>
      </c>
      <c r="I59643" s="52">
        <v>655.79518625188598</v>
      </c>
      <c r="J59643" s="51">
        <v>85.265367033154391</v>
      </c>
      <c r="K59643" s="53">
        <v>1748.78716333836</v>
      </c>
      <c r="L59643" s="51">
        <v>227.37431208841082</v>
      </c>
    </row>
    <row r="59644" spans="1:12" ht="21.6" customHeight="1" x14ac:dyDescent="0.3">
      <c r="A59644" s="46" t="s">
        <v>59667</v>
      </c>
      <c r="B59644" s="47">
        <v>0.13001828744806401</v>
      </c>
      <c r="C59644" s="48">
        <v>2.81942368113811E-3</v>
      </c>
      <c r="D59644" s="49">
        <v>3.6657663861209357E-4</v>
      </c>
      <c r="E59644" s="48">
        <v>1.45639701397759E-3</v>
      </c>
      <c r="F59644" s="49">
        <v>1.8935824560184039E-4</v>
      </c>
      <c r="G59644" s="50">
        <v>1059.2921030084201</v>
      </c>
      <c r="H59644" s="51">
        <v>137.72734514041301</v>
      </c>
      <c r="I59644" s="52">
        <v>635.57526180505397</v>
      </c>
      <c r="J59644" s="51">
        <v>82.636407084248049</v>
      </c>
      <c r="K59644" s="53">
        <v>1694.86736481347</v>
      </c>
      <c r="L59644" s="51">
        <v>220.36375222466106</v>
      </c>
    </row>
    <row r="59645" spans="1:12" ht="21.6" customHeight="1" x14ac:dyDescent="0.3">
      <c r="A59645" s="46" t="s">
        <v>59668</v>
      </c>
      <c r="B59645" s="47">
        <v>0.13001828744806401</v>
      </c>
      <c r="C59645" s="48">
        <v>2.8794908917717699E-3</v>
      </c>
      <c r="D59645" s="49">
        <v>3.7438647447046416E-4</v>
      </c>
      <c r="E59645" s="48">
        <v>1.49540413574106E-3</v>
      </c>
      <c r="F59645" s="49">
        <v>1.9442988477180487E-4</v>
      </c>
      <c r="G59645" s="50">
        <v>1089.46852787584</v>
      </c>
      <c r="H59645" s="51">
        <v>141.65083222298011</v>
      </c>
      <c r="I59645" s="52">
        <v>653.68111672550697</v>
      </c>
      <c r="J59645" s="51">
        <v>84.990499333788449</v>
      </c>
      <c r="K59645" s="53">
        <v>1743.14964460135</v>
      </c>
      <c r="L59645" s="51">
        <v>226.64133155676856</v>
      </c>
    </row>
    <row r="59646" spans="1:12" ht="21.6" customHeight="1" x14ac:dyDescent="0.3">
      <c r="A59646" s="46" t="s">
        <v>59669</v>
      </c>
      <c r="B59646" s="47">
        <v>0.13001828744806401</v>
      </c>
      <c r="C59646" s="48">
        <v>2.77916474859433E-3</v>
      </c>
      <c r="D59646" s="49">
        <v>3.6134224114826413E-4</v>
      </c>
      <c r="E59646" s="48">
        <v>1.4384450430245401E-3</v>
      </c>
      <c r="F59646" s="49">
        <v>1.8702416108220746E-4</v>
      </c>
      <c r="G59646" s="50">
        <v>1055.87306524359</v>
      </c>
      <c r="H59646" s="51">
        <v>137.28280770550953</v>
      </c>
      <c r="I59646" s="52">
        <v>633.52383914615905</v>
      </c>
      <c r="J59646" s="51">
        <v>82.36968462330637</v>
      </c>
      <c r="K59646" s="53">
        <v>1689.39690438975</v>
      </c>
      <c r="L59646" s="51">
        <v>219.6524923288159</v>
      </c>
    </row>
    <row r="59647" spans="1:12" ht="21.6" customHeight="1" x14ac:dyDescent="0.3">
      <c r="A59647" s="46" t="s">
        <v>59670</v>
      </c>
      <c r="B59647" s="47">
        <v>0.13001828744806401</v>
      </c>
      <c r="C59647" s="48">
        <v>2.8428484327829399E-3</v>
      </c>
      <c r="D59647" s="49">
        <v>3.6962228470485058E-4</v>
      </c>
      <c r="E59647" s="48">
        <v>1.47749609688706E-3</v>
      </c>
      <c r="F59647" s="49">
        <v>1.9210151222845442E-4</v>
      </c>
      <c r="G59647" s="50">
        <v>1067.89056239705</v>
      </c>
      <c r="H59647" s="51">
        <v>138.84530210481438</v>
      </c>
      <c r="I59647" s="52">
        <v>640.73433743823102</v>
      </c>
      <c r="J59647" s="51">
        <v>83.307181262888761</v>
      </c>
      <c r="K59647" s="53">
        <v>1708.6248998352801</v>
      </c>
      <c r="L59647" s="51">
        <v>222.15248336770316</v>
      </c>
    </row>
    <row r="59648" spans="1:12" ht="21.6" customHeight="1" x14ac:dyDescent="0.3">
      <c r="A59648" s="46" t="s">
        <v>59671</v>
      </c>
      <c r="B59648" s="47">
        <v>0.13001828744806401</v>
      </c>
      <c r="C59648" s="48">
        <v>2.7438406377287999E-3</v>
      </c>
      <c r="D59648" s="49">
        <v>3.5674946074790235E-4</v>
      </c>
      <c r="E59648" s="48">
        <v>1.4215093350381099E-3</v>
      </c>
      <c r="F59648" s="49">
        <v>1.8482220933309132E-4</v>
      </c>
      <c r="G59648" s="50">
        <v>1035.2883078356699</v>
      </c>
      <c r="H59648" s="51">
        <v>134.60641279979791</v>
      </c>
      <c r="I59648" s="52">
        <v>621.17298470140702</v>
      </c>
      <c r="J59648" s="51">
        <v>80.763847679879404</v>
      </c>
      <c r="K59648" s="53">
        <v>1656.46129253708</v>
      </c>
      <c r="L59648" s="51">
        <v>215.37026047967731</v>
      </c>
    </row>
    <row r="59649" spans="1:12" ht="21.6" customHeight="1" x14ac:dyDescent="0.3">
      <c r="A59649" s="46" t="s">
        <v>59672</v>
      </c>
      <c r="B59649" s="47">
        <v>0.13001828744806401</v>
      </c>
      <c r="C59649" s="48">
        <v>2.8016908450989001E-3</v>
      </c>
      <c r="D59649" s="49">
        <v>3.6427104563867816E-4</v>
      </c>
      <c r="E59649" s="48">
        <v>1.4590959607348401E-3</v>
      </c>
      <c r="F59649" s="49">
        <v>1.8970915803713157E-4</v>
      </c>
      <c r="G59649" s="50">
        <v>1064.4752357689999</v>
      </c>
      <c r="H59649" s="51">
        <v>138.40124718555955</v>
      </c>
      <c r="I59649" s="52">
        <v>638.68514146140399</v>
      </c>
      <c r="J59649" s="51">
        <v>83.040748311336245</v>
      </c>
      <c r="K59649" s="53">
        <v>1703.1603772304099</v>
      </c>
      <c r="L59649" s="51">
        <v>221.4419954968958</v>
      </c>
    </row>
    <row r="59650" spans="1:12" ht="21.6" customHeight="1" x14ac:dyDescent="0.3">
      <c r="A59650" s="46" t="s">
        <v>59673</v>
      </c>
      <c r="B59650" s="47">
        <v>0.13001828744806401</v>
      </c>
      <c r="C59650" s="48">
        <v>2.7048171138708199E-3</v>
      </c>
      <c r="D59650" s="49">
        <v>3.5167568900569914E-4</v>
      </c>
      <c r="E59650" s="48">
        <v>1.4041082485581799E-3</v>
      </c>
      <c r="F59650" s="49">
        <v>1.8255974986923514E-4</v>
      </c>
      <c r="G59650" s="50">
        <v>1031.9741886239501</v>
      </c>
      <c r="H59650" s="51">
        <v>134.17551669549138</v>
      </c>
      <c r="I59650" s="52">
        <v>619.18451317437098</v>
      </c>
      <c r="J59650" s="51">
        <v>80.505310017294946</v>
      </c>
      <c r="K59650" s="53">
        <v>1651.15870179832</v>
      </c>
      <c r="L59650" s="51">
        <v>214.68082671278631</v>
      </c>
    </row>
    <row r="59651" spans="1:12" ht="21.6" customHeight="1" x14ac:dyDescent="0.3">
      <c r="A59651" s="46" t="s">
        <v>59674</v>
      </c>
      <c r="B59651" s="47">
        <v>0.13001828744806401</v>
      </c>
      <c r="C59651" s="48">
        <v>3.1512610396834898E-3</v>
      </c>
      <c r="D59651" s="49">
        <v>4.0972156368145301E-4</v>
      </c>
      <c r="E59651" s="48">
        <v>1.8627793631072801E-3</v>
      </c>
      <c r="F59651" s="49">
        <v>2.4219538268480394E-4</v>
      </c>
      <c r="G59651" s="50">
        <v>1105.9324157794099</v>
      </c>
      <c r="H59651" s="51">
        <v>143.79143873293916</v>
      </c>
      <c r="I59651" s="52">
        <v>663.55944946765101</v>
      </c>
      <c r="J59651" s="51">
        <v>86.274863239764159</v>
      </c>
      <c r="K59651" s="53">
        <v>1769.4918652470701</v>
      </c>
      <c r="L59651" s="51">
        <v>230.06630197270331</v>
      </c>
    </row>
    <row r="59652" spans="1:12" ht="21.6" customHeight="1" x14ac:dyDescent="0.3">
      <c r="A59652" s="46" t="s">
        <v>59675</v>
      </c>
      <c r="B59652" s="47">
        <v>0.13001828744806401</v>
      </c>
      <c r="C59652" s="48">
        <v>3.0437102901042898E-3</v>
      </c>
      <c r="D59652" s="49">
        <v>3.9573799940740987E-4</v>
      </c>
      <c r="E59652" s="48">
        <v>1.7926049233614101E-3</v>
      </c>
      <c r="F59652" s="49">
        <v>2.3307142220641857E-4</v>
      </c>
      <c r="G59652" s="50">
        <v>1071.9517448332001</v>
      </c>
      <c r="H59652" s="51">
        <v>139.37333009017678</v>
      </c>
      <c r="I59652" s="52">
        <v>643.17104689992095</v>
      </c>
      <c r="J59652" s="51">
        <v>83.623998054106181</v>
      </c>
      <c r="K59652" s="53">
        <v>1715.12279173312</v>
      </c>
      <c r="L59652" s="51">
        <v>222.99732814428296</v>
      </c>
    </row>
    <row r="59653" spans="1:12" ht="21.6" customHeight="1" x14ac:dyDescent="0.3">
      <c r="A59653" s="46" t="s">
        <v>59676</v>
      </c>
      <c r="B59653" s="47">
        <v>0.13001828744806401</v>
      </c>
      <c r="C59653" s="48">
        <v>3.1070812761912398E-3</v>
      </c>
      <c r="D59653" s="49">
        <v>4.0397738649233019E-4</v>
      </c>
      <c r="E59653" s="48">
        <v>1.8385624667331599E-3</v>
      </c>
      <c r="F59653" s="49">
        <v>2.3904674329093361E-4</v>
      </c>
      <c r="G59653" s="50">
        <v>1102.3214893142999</v>
      </c>
      <c r="H59653" s="51">
        <v>143.32195225784466</v>
      </c>
      <c r="I59653" s="52">
        <v>661.39289358858298</v>
      </c>
      <c r="J59653" s="51">
        <v>85.993171354707201</v>
      </c>
      <c r="K59653" s="53">
        <v>1763.7143829028801</v>
      </c>
      <c r="L59653" s="51">
        <v>229.31512361255187</v>
      </c>
    </row>
    <row r="59654" spans="1:12" ht="21.6" customHeight="1" x14ac:dyDescent="0.3">
      <c r="A59654" s="46" t="s">
        <v>59677</v>
      </c>
      <c r="B59654" s="47">
        <v>0.13001828744806401</v>
      </c>
      <c r="C59654" s="48">
        <v>3.0018093582247201E-3</v>
      </c>
      <c r="D59654" s="49">
        <v>3.902901120019502E-4</v>
      </c>
      <c r="E59654" s="48">
        <v>1.7697029021700699E-3</v>
      </c>
      <c r="F59654" s="49">
        <v>2.3009374063202127E-4</v>
      </c>
      <c r="G59654" s="50">
        <v>1068.4493107132701</v>
      </c>
      <c r="H59654" s="51">
        <v>138.91794960400381</v>
      </c>
      <c r="I59654" s="52">
        <v>641.06958642796701</v>
      </c>
      <c r="J59654" s="51">
        <v>83.350769762402933</v>
      </c>
      <c r="K59654" s="53">
        <v>1709.5188971412399</v>
      </c>
      <c r="L59654" s="51">
        <v>222.26871936640674</v>
      </c>
    </row>
    <row r="59655" spans="1:12" ht="21.6" customHeight="1" x14ac:dyDescent="0.3">
      <c r="A59655" s="46" t="s">
        <v>59678</v>
      </c>
      <c r="B59655" s="47">
        <v>0.13001828744806401</v>
      </c>
      <c r="C59655" s="48">
        <v>3.0668042172761899E-3</v>
      </c>
      <c r="D59655" s="49">
        <v>3.9874063226875061E-4</v>
      </c>
      <c r="E59655" s="48">
        <v>1.8179315067484701E-3</v>
      </c>
      <c r="F59655" s="49">
        <v>2.3636434120531471E-4</v>
      </c>
      <c r="G59655" s="50">
        <v>1080.53599642834</v>
      </c>
      <c r="H59655" s="51">
        <v>140.48943978160017</v>
      </c>
      <c r="I59655" s="52">
        <v>648.32159785700605</v>
      </c>
      <c r="J59655" s="51">
        <v>84.29366386896038</v>
      </c>
      <c r="K59655" s="53">
        <v>1728.8575942853499</v>
      </c>
      <c r="L59655" s="51">
        <v>224.78310365056055</v>
      </c>
    </row>
    <row r="59656" spans="1:12" ht="21.6" customHeight="1" x14ac:dyDescent="0.3">
      <c r="A59656" s="46" t="s">
        <v>59679</v>
      </c>
      <c r="B59656" s="47">
        <v>0.13001828744806401</v>
      </c>
      <c r="C59656" s="48">
        <v>2.9629601223199798E-3</v>
      </c>
      <c r="D59656" s="49">
        <v>3.8523900088095005E-4</v>
      </c>
      <c r="E59656" s="48">
        <v>1.7501921161689399E-3</v>
      </c>
      <c r="F59656" s="49">
        <v>2.2755698164938869E-4</v>
      </c>
      <c r="G59656" s="50">
        <v>1047.6632122723299</v>
      </c>
      <c r="H59656" s="51">
        <v>136.2153766819859</v>
      </c>
      <c r="I59656" s="52">
        <v>628.59792736340205</v>
      </c>
      <c r="J59656" s="51">
        <v>81.729226009192075</v>
      </c>
      <c r="K59656" s="53">
        <v>1676.2611396357399</v>
      </c>
      <c r="L59656" s="51">
        <v>217.94460269117798</v>
      </c>
    </row>
    <row r="59657" spans="1:12" ht="21.6" customHeight="1" x14ac:dyDescent="0.3">
      <c r="A59657" s="46" t="s">
        <v>59680</v>
      </c>
      <c r="B59657" s="47">
        <v>0.13001828744806401</v>
      </c>
      <c r="C59657" s="48">
        <v>3.0239801793361699E-3</v>
      </c>
      <c r="D59657" s="49">
        <v>3.9317272419417832E-4</v>
      </c>
      <c r="E59657" s="48">
        <v>1.7944577439408199E-3</v>
      </c>
      <c r="F59657" s="49">
        <v>2.3331232276510198E-4</v>
      </c>
      <c r="G59657" s="50">
        <v>1077.0358769229999</v>
      </c>
      <c r="H59657" s="51">
        <v>140.03436023765229</v>
      </c>
      <c r="I59657" s="52">
        <v>646.22152615380003</v>
      </c>
      <c r="J59657" s="51">
        <v>84.020616142591393</v>
      </c>
      <c r="K59657" s="53">
        <v>1723.2574030768001</v>
      </c>
      <c r="L59657" s="51">
        <v>224.05497638024369</v>
      </c>
    </row>
    <row r="59658" spans="1:12" ht="21.6" customHeight="1" x14ac:dyDescent="0.3">
      <c r="A59658" s="46" t="s">
        <v>59681</v>
      </c>
      <c r="B59658" s="47">
        <v>0.13001828744806401</v>
      </c>
      <c r="C59658" s="48">
        <v>2.9223449864592501E-3</v>
      </c>
      <c r="D59658" s="49">
        <v>3.7995829047186754E-4</v>
      </c>
      <c r="E59658" s="48">
        <v>1.7279928795303501E-3</v>
      </c>
      <c r="F59658" s="49">
        <v>2.2467067491898491E-4</v>
      </c>
      <c r="G59658" s="50">
        <v>1044.26825585387</v>
      </c>
      <c r="H59658" s="51">
        <v>135.77397026249693</v>
      </c>
      <c r="I59658" s="52">
        <v>626.56095351232602</v>
      </c>
      <c r="J59658" s="51">
        <v>81.464382157498676</v>
      </c>
      <c r="K59658" s="53">
        <v>1670.8292093662001</v>
      </c>
      <c r="L59658" s="51">
        <v>217.23835241999561</v>
      </c>
    </row>
    <row r="59659" spans="1:12" ht="21.6" customHeight="1" x14ac:dyDescent="0.3">
      <c r="A59659" s="46" t="s">
        <v>59682</v>
      </c>
      <c r="B59659" s="47">
        <v>0.13001828744806401</v>
      </c>
      <c r="C59659" s="48">
        <v>3.1446481704809699E-3</v>
      </c>
      <c r="D59659" s="49">
        <v>4.0886176975262335E-4</v>
      </c>
      <c r="E59659" s="48">
        <v>1.8494824795346101E-3</v>
      </c>
      <c r="F59659" s="49">
        <v>2.4046654465428912E-4</v>
      </c>
      <c r="G59659" s="50">
        <v>1105.5640830950099</v>
      </c>
      <c r="H59659" s="51">
        <v>143.74354874810231</v>
      </c>
      <c r="I59659" s="52">
        <v>663.33844985701103</v>
      </c>
      <c r="J59659" s="51">
        <v>86.246129248862061</v>
      </c>
      <c r="K59659" s="53">
        <v>1768.90253295203</v>
      </c>
      <c r="L59659" s="51">
        <v>229.98967799696436</v>
      </c>
    </row>
    <row r="59660" spans="1:12" ht="21.6" customHeight="1" x14ac:dyDescent="0.3">
      <c r="A59660" s="46" t="s">
        <v>59683</v>
      </c>
      <c r="B59660" s="47">
        <v>0.13001828744806401</v>
      </c>
      <c r="C59660" s="48">
        <v>3.03693503443027E-3</v>
      </c>
      <c r="D59660" s="49">
        <v>3.9485709226765102E-4</v>
      </c>
      <c r="E59660" s="48">
        <v>1.77904536171161E-3</v>
      </c>
      <c r="F59660" s="49">
        <v>2.3130843122216513E-4</v>
      </c>
      <c r="G59660" s="50">
        <v>1071.5753406214701</v>
      </c>
      <c r="H59660" s="51">
        <v>139.32439065917941</v>
      </c>
      <c r="I59660" s="52">
        <v>642.94520437288702</v>
      </c>
      <c r="J59660" s="51">
        <v>83.594634395508294</v>
      </c>
      <c r="K59660" s="53">
        <v>1714.5205449943601</v>
      </c>
      <c r="L59660" s="51">
        <v>222.91902505468772</v>
      </c>
    </row>
    <row r="59661" spans="1:12" ht="21.6" customHeight="1" x14ac:dyDescent="0.3">
      <c r="A59661" s="46" t="s">
        <v>59684</v>
      </c>
      <c r="B59661" s="47">
        <v>0.13001828744806401</v>
      </c>
      <c r="C59661" s="48">
        <v>3.1004818143389699E-3</v>
      </c>
      <c r="D59661" s="49">
        <v>4.0311933576421923E-4</v>
      </c>
      <c r="E59661" s="48">
        <v>1.8252655831604899E-3</v>
      </c>
      <c r="F59661" s="49">
        <v>2.3731790526041876E-4</v>
      </c>
      <c r="G59661" s="50">
        <v>1101.9540759910601</v>
      </c>
      <c r="H59661" s="51">
        <v>143.27418180677142</v>
      </c>
      <c r="I59661" s="52">
        <v>661.17244559463904</v>
      </c>
      <c r="J59661" s="51">
        <v>85.964509084063238</v>
      </c>
      <c r="K59661" s="53">
        <v>1763.1265215856999</v>
      </c>
      <c r="L59661" s="51">
        <v>229.23869089083468</v>
      </c>
    </row>
    <row r="59662" spans="1:12" ht="21.6" customHeight="1" x14ac:dyDescent="0.3">
      <c r="A59662" s="46" t="s">
        <v>59685</v>
      </c>
      <c r="B59662" s="47">
        <v>0.13001828744806401</v>
      </c>
      <c r="C59662" s="48">
        <v>2.9950475099009598E-3</v>
      </c>
      <c r="D59662" s="49">
        <v>3.8941094806291135E-4</v>
      </c>
      <c r="E59662" s="48">
        <v>1.7561433405202699E-3</v>
      </c>
      <c r="F59662" s="49">
        <v>2.283307496477678E-4</v>
      </c>
      <c r="G59662" s="50">
        <v>1068.07382586271</v>
      </c>
      <c r="H59662" s="51">
        <v>138.8691297067713</v>
      </c>
      <c r="I59662" s="52">
        <v>640.84429551762901</v>
      </c>
      <c r="J59662" s="51">
        <v>83.321477824063166</v>
      </c>
      <c r="K59662" s="53">
        <v>1708.9181213803399</v>
      </c>
      <c r="L59662" s="51">
        <v>222.19060753083448</v>
      </c>
    </row>
    <row r="59663" spans="1:12" ht="21.6" customHeight="1" x14ac:dyDescent="0.3">
      <c r="A59663" s="46" t="s">
        <v>59686</v>
      </c>
      <c r="B59663" s="47">
        <v>0.13001828744806401</v>
      </c>
      <c r="C59663" s="48">
        <v>3.0602073195039E-3</v>
      </c>
      <c r="D59663" s="49">
        <v>3.9788291491792756E-4</v>
      </c>
      <c r="E59663" s="48">
        <v>1.8046346231758001E-3</v>
      </c>
      <c r="F59663" s="49">
        <v>2.3463550317479986E-4</v>
      </c>
      <c r="G59663" s="50">
        <v>1080.1687589277301</v>
      </c>
      <c r="H59663" s="51">
        <v>140.44169219068417</v>
      </c>
      <c r="I59663" s="52">
        <v>648.10125535663803</v>
      </c>
      <c r="J59663" s="51">
        <v>84.265015314410505</v>
      </c>
      <c r="K59663" s="53">
        <v>1728.2700142843701</v>
      </c>
      <c r="L59663" s="51">
        <v>224.70670750509467</v>
      </c>
    </row>
    <row r="59664" spans="1:12" ht="21.6" customHeight="1" x14ac:dyDescent="0.3">
      <c r="A59664" s="46" t="s">
        <v>59687</v>
      </c>
      <c r="B59664" s="47">
        <v>0.13001828744806401</v>
      </c>
      <c r="C59664" s="48">
        <v>2.9562008380762E-3</v>
      </c>
      <c r="D59664" s="49">
        <v>3.8436017031919911E-4</v>
      </c>
      <c r="E59664" s="48">
        <v>1.7366325545191399E-3</v>
      </c>
      <c r="F59664" s="49">
        <v>2.2579399066513522E-4</v>
      </c>
      <c r="G59664" s="50">
        <v>1047.2879032444</v>
      </c>
      <c r="H59664" s="51">
        <v>136.16657964491066</v>
      </c>
      <c r="I59664" s="52">
        <v>628.37274194664099</v>
      </c>
      <c r="J59664" s="51">
        <v>81.699947786946524</v>
      </c>
      <c r="K59664" s="53">
        <v>1675.66064519104</v>
      </c>
      <c r="L59664" s="51">
        <v>217.86652743185718</v>
      </c>
    </row>
    <row r="59665" spans="1:12" ht="21.6" customHeight="1" x14ac:dyDescent="0.3">
      <c r="A59665" s="46" t="s">
        <v>59688</v>
      </c>
      <c r="B59665" s="47">
        <v>0.13001828744806401</v>
      </c>
      <c r="C59665" s="48">
        <v>3.0173962774884999E-3</v>
      </c>
      <c r="D59665" s="49">
        <v>3.923166965512181E-4</v>
      </c>
      <c r="E59665" s="48">
        <v>1.7811608603681499E-3</v>
      </c>
      <c r="F59665" s="49">
        <v>2.3158348473458713E-4</v>
      </c>
      <c r="G59665" s="50">
        <v>1076.6695305715</v>
      </c>
      <c r="H59665" s="51">
        <v>139.98672851241744</v>
      </c>
      <c r="I59665" s="52">
        <v>646.001718342902</v>
      </c>
      <c r="J59665" s="51">
        <v>83.992037107450713</v>
      </c>
      <c r="K59665" s="53">
        <v>1722.6712489143999</v>
      </c>
      <c r="L59665" s="51">
        <v>223.97876561986817</v>
      </c>
    </row>
    <row r="59666" spans="1:12" ht="21.6" customHeight="1" x14ac:dyDescent="0.3">
      <c r="A59666" s="46" t="s">
        <v>59689</v>
      </c>
      <c r="B59666" s="47">
        <v>0.13001828744806401</v>
      </c>
      <c r="C59666" s="48">
        <v>2.9155986981400802E-3</v>
      </c>
      <c r="D59666" s="49">
        <v>3.7908114961797819E-4</v>
      </c>
      <c r="E59666" s="48">
        <v>1.71443331788055E-3</v>
      </c>
      <c r="F59666" s="49">
        <v>2.2290768393473147E-4</v>
      </c>
      <c r="G59666" s="50">
        <v>1043.89383797505</v>
      </c>
      <c r="H59666" s="51">
        <v>135.72528909110281</v>
      </c>
      <c r="I59666" s="52">
        <v>626.33630278503495</v>
      </c>
      <c r="J59666" s="51">
        <v>81.435173454662333</v>
      </c>
      <c r="K59666" s="53">
        <v>1670.2301407600901</v>
      </c>
      <c r="L59666" s="51">
        <v>217.16046254576514</v>
      </c>
    </row>
    <row r="59667" spans="1:12" ht="21.6" customHeight="1" x14ac:dyDescent="0.3">
      <c r="A59667" s="46" t="s">
        <v>59690</v>
      </c>
      <c r="B59667" s="47">
        <v>0.13001828744806401</v>
      </c>
      <c r="C59667" s="48">
        <v>3.0870996762636998E-3</v>
      </c>
      <c r="D59667" s="49">
        <v>4.0137941308927909E-4</v>
      </c>
      <c r="E59667" s="48">
        <v>1.7499499039741E-3</v>
      </c>
      <c r="F59667" s="49">
        <v>2.2752548963461656E-4</v>
      </c>
      <c r="G59667" s="50">
        <v>1102.1254089197901</v>
      </c>
      <c r="H59667" s="51">
        <v>143.29645822074835</v>
      </c>
      <c r="I59667" s="52">
        <v>661.27524535188002</v>
      </c>
      <c r="J59667" s="51">
        <v>85.977874932449794</v>
      </c>
      <c r="K59667" s="53">
        <v>1763.40065427168</v>
      </c>
      <c r="L59667" s="51">
        <v>229.27433315319814</v>
      </c>
    </row>
    <row r="59668" spans="1:12" ht="21.6" customHeight="1" x14ac:dyDescent="0.3">
      <c r="A59668" s="46" t="s">
        <v>59691</v>
      </c>
      <c r="B59668" s="47">
        <v>0.13001828744806401</v>
      </c>
      <c r="C59668" s="48">
        <v>2.9805667006867001E-3</v>
      </c>
      <c r="D59668" s="49">
        <v>3.8752817804801117E-4</v>
      </c>
      <c r="E59668" s="48">
        <v>1.6821149158110101E-3</v>
      </c>
      <c r="F59668" s="49">
        <v>2.1870570064459191E-4</v>
      </c>
      <c r="G59668" s="50">
        <v>1068.20230292989</v>
      </c>
      <c r="H59668" s="51">
        <v>138.88583407502239</v>
      </c>
      <c r="I59668" s="52">
        <v>640.921381757934</v>
      </c>
      <c r="J59668" s="51">
        <v>83.331500445013432</v>
      </c>
      <c r="K59668" s="53">
        <v>1709.1236846878201</v>
      </c>
      <c r="L59668" s="51">
        <v>222.21733452003582</v>
      </c>
    </row>
    <row r="59669" spans="1:12" ht="21.6" customHeight="1" x14ac:dyDescent="0.3">
      <c r="A59669" s="46" t="s">
        <v>59692</v>
      </c>
      <c r="B59669" s="47">
        <v>0.13001828744806401</v>
      </c>
      <c r="C59669" s="48">
        <v>3.0428845317885798E-3</v>
      </c>
      <c r="D59669" s="49">
        <v>3.9563063572535523E-4</v>
      </c>
      <c r="E59669" s="48">
        <v>1.72573300759998E-3</v>
      </c>
      <c r="F59669" s="49">
        <v>2.2437685024074625E-4</v>
      </c>
      <c r="G59669" s="50">
        <v>1098.5102330511199</v>
      </c>
      <c r="H59669" s="51">
        <v>142.82641924548031</v>
      </c>
      <c r="I59669" s="52">
        <v>659.10613983067196</v>
      </c>
      <c r="J59669" s="51">
        <v>85.695851547288186</v>
      </c>
      <c r="K59669" s="53">
        <v>1757.6163728817901</v>
      </c>
      <c r="L59669" s="51">
        <v>228.5222707927685</v>
      </c>
    </row>
    <row r="59670" spans="1:12" ht="21.6" customHeight="1" x14ac:dyDescent="0.3">
      <c r="A59670" s="46" t="s">
        <v>59693</v>
      </c>
      <c r="B59670" s="47">
        <v>0.13001828744806401</v>
      </c>
      <c r="C59670" s="48">
        <v>2.9386373024294201E-3</v>
      </c>
      <c r="D59670" s="49">
        <v>3.8207658949287175E-4</v>
      </c>
      <c r="E59670" s="48">
        <v>1.65921289461967E-3</v>
      </c>
      <c r="F59670" s="49">
        <v>2.1572801907019461E-4</v>
      </c>
      <c r="G59670" s="50">
        <v>1064.6961925471001</v>
      </c>
      <c r="H59670" s="51">
        <v>138.42997560744817</v>
      </c>
      <c r="I59670" s="52">
        <v>638.81771552826206</v>
      </c>
      <c r="J59670" s="51">
        <v>83.057985364469161</v>
      </c>
      <c r="K59670" s="53">
        <v>1703.51390807536</v>
      </c>
      <c r="L59670" s="51">
        <v>221.48796097191735</v>
      </c>
    </row>
    <row r="59671" spans="1:12" ht="21.6" customHeight="1" x14ac:dyDescent="0.3">
      <c r="A59671" s="46" t="s">
        <v>59694</v>
      </c>
      <c r="B59671" s="47">
        <v>0.13001828744806401</v>
      </c>
      <c r="C59671" s="48">
        <v>3.0037942408699001E-3</v>
      </c>
      <c r="D59671" s="49">
        <v>3.9054818304426193E-4</v>
      </c>
      <c r="E59671" s="48">
        <v>1.7070585395983801E-3</v>
      </c>
      <c r="F59671" s="49">
        <v>2.2194882789217454E-4</v>
      </c>
      <c r="G59671" s="50">
        <v>1076.7974628023901</v>
      </c>
      <c r="H59671" s="51">
        <v>140.00336204198717</v>
      </c>
      <c r="I59671" s="52">
        <v>646.07847768143597</v>
      </c>
      <c r="J59671" s="51">
        <v>84.002017225192546</v>
      </c>
      <c r="K59671" s="53">
        <v>1722.8759404838299</v>
      </c>
      <c r="L59671" s="51">
        <v>224.00537926717971</v>
      </c>
    </row>
    <row r="59672" spans="1:12" ht="21.6" customHeight="1" x14ac:dyDescent="0.3">
      <c r="A59672" s="46" t="s">
        <v>59695</v>
      </c>
      <c r="B59672" s="47">
        <v>0.13001828744806401</v>
      </c>
      <c r="C59672" s="48">
        <v>2.9009226720968099E-3</v>
      </c>
      <c r="D59672" s="49">
        <v>3.7717299784528898E-4</v>
      </c>
      <c r="E59672" s="48">
        <v>1.64155237135101E-3</v>
      </c>
      <c r="F59672" s="49">
        <v>2.1343182807936672E-4</v>
      </c>
      <c r="G59672" s="50">
        <v>1043.97970986155</v>
      </c>
      <c r="H59672" s="51">
        <v>135.73645400672547</v>
      </c>
      <c r="I59672" s="52">
        <v>626.38782591693098</v>
      </c>
      <c r="J59672" s="51">
        <v>81.441872404035408</v>
      </c>
      <c r="K59672" s="53">
        <v>1670.36753577848</v>
      </c>
      <c r="L59672" s="51">
        <v>217.17832641076086</v>
      </c>
    </row>
    <row r="59673" spans="1:12" ht="21.6" customHeight="1" x14ac:dyDescent="0.3">
      <c r="A59673" s="46" t="s">
        <v>59696</v>
      </c>
      <c r="B59673" s="47">
        <v>0.13001828744806401</v>
      </c>
      <c r="C59673" s="48">
        <v>2.9609359076681299E-3</v>
      </c>
      <c r="D59673" s="49">
        <v>3.8497581595848922E-4</v>
      </c>
      <c r="E59673" s="48">
        <v>1.68358477679073E-3</v>
      </c>
      <c r="F59673" s="49">
        <v>2.1889680945196181E-4</v>
      </c>
      <c r="G59673" s="50">
        <v>1073.2932242931199</v>
      </c>
      <c r="H59673" s="51">
        <v>139.54774695220232</v>
      </c>
      <c r="I59673" s="52">
        <v>643.97593457587095</v>
      </c>
      <c r="J59673" s="51">
        <v>83.728648171321254</v>
      </c>
      <c r="K59673" s="53">
        <v>1717.26915886899</v>
      </c>
      <c r="L59673" s="51">
        <v>223.27639512352357</v>
      </c>
    </row>
    <row r="59674" spans="1:12" ht="21.6" customHeight="1" x14ac:dyDescent="0.3">
      <c r="A59674" s="46" t="s">
        <v>59697</v>
      </c>
      <c r="B59674" s="47">
        <v>0.13001828744806401</v>
      </c>
      <c r="C59674" s="48">
        <v>2.8602799433939501E-3</v>
      </c>
      <c r="D59674" s="49">
        <v>3.7188869986212687E-4</v>
      </c>
      <c r="E59674" s="48">
        <v>1.6193531347124201E-3</v>
      </c>
      <c r="F59674" s="49">
        <v>2.1054552134896297E-4</v>
      </c>
      <c r="G59674" s="50">
        <v>1040.58118999214</v>
      </c>
      <c r="H59674" s="51">
        <v>135.29458427344656</v>
      </c>
      <c r="I59674" s="52">
        <v>624.34871399528299</v>
      </c>
      <c r="J59674" s="51">
        <v>81.176750564067817</v>
      </c>
      <c r="K59674" s="53">
        <v>1664.9299039874199</v>
      </c>
      <c r="L59674" s="51">
        <v>216.47133483751438</v>
      </c>
    </row>
    <row r="59675" spans="1:12" ht="21.6" customHeight="1" x14ac:dyDescent="0.3">
      <c r="A59675" s="46" t="s">
        <v>59698</v>
      </c>
      <c r="B59675" s="47">
        <v>0.13001828744806401</v>
      </c>
      <c r="C59675" s="48">
        <v>3.0815864729229199E-3</v>
      </c>
      <c r="D59675" s="49">
        <v>4.0066259583255791E-4</v>
      </c>
      <c r="E59675" s="48">
        <v>1.7382790123697501E-3</v>
      </c>
      <c r="F59675" s="49">
        <v>2.2600806029522699E-4</v>
      </c>
      <c r="G59675" s="50">
        <v>1101.8251564515899</v>
      </c>
      <c r="H59675" s="51">
        <v>143.25741990903092</v>
      </c>
      <c r="I59675" s="52">
        <v>661.09509387095795</v>
      </c>
      <c r="J59675" s="51">
        <v>85.954451945419066</v>
      </c>
      <c r="K59675" s="53">
        <v>1762.9202503225499</v>
      </c>
      <c r="L59675" s="51">
        <v>229.21187185444998</v>
      </c>
    </row>
    <row r="59676" spans="1:12" ht="21.6" customHeight="1" x14ac:dyDescent="0.3">
      <c r="A59676" s="46" t="s">
        <v>59699</v>
      </c>
      <c r="B59676" s="47">
        <v>0.13001828744806401</v>
      </c>
      <c r="C59676" s="48">
        <v>2.9749041832385198E-3</v>
      </c>
      <c r="D59676" s="49">
        <v>3.8679194722675395E-4</v>
      </c>
      <c r="E59676" s="48">
        <v>1.6702134673736799E-3</v>
      </c>
      <c r="F59676" s="49">
        <v>2.1715829470061879E-4</v>
      </c>
      <c r="G59676" s="50">
        <v>1067.89469455639</v>
      </c>
      <c r="H59676" s="51">
        <v>138.84583936109524</v>
      </c>
      <c r="I59676" s="52">
        <v>640.73681673383601</v>
      </c>
      <c r="J59676" s="51">
        <v>83.307503616657399</v>
      </c>
      <c r="K59676" s="53">
        <v>1708.63151129023</v>
      </c>
      <c r="L59676" s="51">
        <v>222.15334297775263</v>
      </c>
    </row>
    <row r="59677" spans="1:12" ht="21.6" customHeight="1" x14ac:dyDescent="0.3">
      <c r="A59677" s="46" t="s">
        <v>59700</v>
      </c>
      <c r="B59677" s="47">
        <v>0.13001828744806401</v>
      </c>
      <c r="C59677" s="48">
        <v>3.0373767384312398E-3</v>
      </c>
      <c r="D59677" s="49">
        <v>3.9491452186541607E-4</v>
      </c>
      <c r="E59677" s="48">
        <v>1.7140621159956199E-3</v>
      </c>
      <c r="F59677" s="49">
        <v>2.2285942090135536E-4</v>
      </c>
      <c r="G59677" s="50">
        <v>1098.2103515532101</v>
      </c>
      <c r="H59677" s="51">
        <v>142.78742916668472</v>
      </c>
      <c r="I59677" s="52">
        <v>658.92621093192599</v>
      </c>
      <c r="J59677" s="51">
        <v>85.672457500010808</v>
      </c>
      <c r="K59677" s="53">
        <v>1757.1365624851301</v>
      </c>
      <c r="L59677" s="51">
        <v>228.45988666669552</v>
      </c>
    </row>
    <row r="59678" spans="1:12" ht="21.6" customHeight="1" x14ac:dyDescent="0.3">
      <c r="A59678" s="46" t="s">
        <v>59701</v>
      </c>
      <c r="B59678" s="47">
        <v>0.13001828744806401</v>
      </c>
      <c r="C59678" s="48">
        <v>2.9329801949646802E-3</v>
      </c>
      <c r="D59678" s="49">
        <v>3.8134106206839664E-4</v>
      </c>
      <c r="E59678" s="48">
        <v>1.6473114461823301E-3</v>
      </c>
      <c r="F59678" s="49">
        <v>2.1418061312622022E-4</v>
      </c>
      <c r="G59678" s="50">
        <v>1064.3889551438999</v>
      </c>
      <c r="H59678" s="51">
        <v>138.39002912644409</v>
      </c>
      <c r="I59678" s="52">
        <v>638.63337308634004</v>
      </c>
      <c r="J59678" s="51">
        <v>83.034017475866463</v>
      </c>
      <c r="K59678" s="53">
        <v>1703.02232823024</v>
      </c>
      <c r="L59678" s="51">
        <v>221.42404660231057</v>
      </c>
    </row>
    <row r="59679" spans="1:12" ht="21.6" customHeight="1" x14ac:dyDescent="0.3">
      <c r="A59679" s="46" t="s">
        <v>59702</v>
      </c>
      <c r="B59679" s="47">
        <v>0.13001828744806401</v>
      </c>
      <c r="C59679" s="48">
        <v>2.99828748214133E-3</v>
      </c>
      <c r="D59679" s="49">
        <v>3.8983220370498355E-4</v>
      </c>
      <c r="E59679" s="48">
        <v>1.69538764799402E-3</v>
      </c>
      <c r="F59679" s="49">
        <v>2.2043139855278365E-4</v>
      </c>
      <c r="G59679" s="50">
        <v>1076.4976522504501</v>
      </c>
      <c r="H59679" s="51">
        <v>139.96438118746508</v>
      </c>
      <c r="I59679" s="52">
        <v>645.89859135027405</v>
      </c>
      <c r="J59679" s="51">
        <v>83.978628712479562</v>
      </c>
      <c r="K59679" s="53">
        <v>1722.39624360073</v>
      </c>
      <c r="L59679" s="51">
        <v>223.94300989994463</v>
      </c>
    </row>
    <row r="59680" spans="1:12" ht="21.6" customHeight="1" x14ac:dyDescent="0.3">
      <c r="A59680" s="46" t="s">
        <v>59703</v>
      </c>
      <c r="B59680" s="47">
        <v>0.13001828744806401</v>
      </c>
      <c r="C59680" s="48">
        <v>2.8952665992608298E-3</v>
      </c>
      <c r="D59680" s="49">
        <v>3.7643760494147335E-4</v>
      </c>
      <c r="E59680" s="48">
        <v>1.62965092291368E-3</v>
      </c>
      <c r="F59680" s="49">
        <v>2.1188442213539366E-4</v>
      </c>
      <c r="G59680" s="50">
        <v>1043.6725434043201</v>
      </c>
      <c r="H59680" s="51">
        <v>135.69651674999494</v>
      </c>
      <c r="I59680" s="52">
        <v>626.20352604259199</v>
      </c>
      <c r="J59680" s="51">
        <v>81.417910049996962</v>
      </c>
      <c r="K59680" s="53">
        <v>1669.8760694469099</v>
      </c>
      <c r="L59680" s="51">
        <v>217.11442679999192</v>
      </c>
    </row>
    <row r="59681" spans="1:12" ht="21.6" customHeight="1" x14ac:dyDescent="0.3">
      <c r="A59681" s="46" t="s">
        <v>59704</v>
      </c>
      <c r="B59681" s="47">
        <v>0.13001828744806401</v>
      </c>
      <c r="C59681" s="48">
        <v>2.95543439290914E-3</v>
      </c>
      <c r="D59681" s="49">
        <v>3.8426051843115514E-4</v>
      </c>
      <c r="E59681" s="48">
        <v>1.6719138851863701E-3</v>
      </c>
      <c r="F59681" s="49">
        <v>2.1737938011257097E-4</v>
      </c>
      <c r="G59681" s="50">
        <v>1072.9937733276599</v>
      </c>
      <c r="H59681" s="51">
        <v>139.50881285049854</v>
      </c>
      <c r="I59681" s="52">
        <v>643.79626399660106</v>
      </c>
      <c r="J59681" s="51">
        <v>83.705287710299785</v>
      </c>
      <c r="K59681" s="53">
        <v>1716.7900373242701</v>
      </c>
      <c r="L59681" s="51">
        <v>223.21410056079833</v>
      </c>
    </row>
    <row r="59682" spans="1:12" ht="21.6" customHeight="1" x14ac:dyDescent="0.3">
      <c r="A59682" s="46" t="s">
        <v>59705</v>
      </c>
      <c r="B59682" s="47">
        <v>0.13001828744806401</v>
      </c>
      <c r="C59682" s="48">
        <v>2.8546291145275498E-3</v>
      </c>
      <c r="D59682" s="49">
        <v>3.7115398877025544E-4</v>
      </c>
      <c r="E59682" s="48">
        <v>1.6074516862750899E-3</v>
      </c>
      <c r="F59682" s="49">
        <v>2.0899811540498985E-4</v>
      </c>
      <c r="G59682" s="50">
        <v>1040.27438312139</v>
      </c>
      <c r="H59682" s="51">
        <v>135.25469376953436</v>
      </c>
      <c r="I59682" s="52">
        <v>624.16462987283603</v>
      </c>
      <c r="J59682" s="51">
        <v>81.152816261720872</v>
      </c>
      <c r="K59682" s="53">
        <v>1664.4390129942301</v>
      </c>
      <c r="L59682" s="51">
        <v>216.40751003125524</v>
      </c>
    </row>
    <row r="59683" spans="1:12" ht="21.6" customHeight="1" x14ac:dyDescent="0.3">
      <c r="A59683" s="46" t="s">
        <v>59706</v>
      </c>
      <c r="B59683" s="47">
        <v>0.13001828744806401</v>
      </c>
      <c r="C59683" s="48">
        <v>3.1070668556756101E-3</v>
      </c>
      <c r="D59683" s="49">
        <v>4.0397551156158389E-4</v>
      </c>
      <c r="E59683" s="48">
        <v>1.7477069272907901E-3</v>
      </c>
      <c r="F59683" s="49">
        <v>2.2723386164746664E-4</v>
      </c>
      <c r="G59683" s="50">
        <v>1103.50814675074</v>
      </c>
      <c r="H59683" s="51">
        <v>143.47623942551812</v>
      </c>
      <c r="I59683" s="52">
        <v>662.10488805044395</v>
      </c>
      <c r="J59683" s="51">
        <v>86.085743655310864</v>
      </c>
      <c r="K59683" s="53">
        <v>1765.61303480118</v>
      </c>
      <c r="L59683" s="51">
        <v>229.56198308082898</v>
      </c>
    </row>
    <row r="59684" spans="1:12" ht="21.6" customHeight="1" x14ac:dyDescent="0.3">
      <c r="A59684" s="46" t="s">
        <v>59707</v>
      </c>
      <c r="B59684" s="47">
        <v>0.13001828744806401</v>
      </c>
      <c r="C59684" s="48">
        <v>3.0002860270010802E-3</v>
      </c>
      <c r="D59684" s="49">
        <v>3.9009205108503641E-4</v>
      </c>
      <c r="E59684" s="48">
        <v>1.6810818488157599E-3</v>
      </c>
      <c r="F59684" s="49">
        <v>2.1857138304305035E-4</v>
      </c>
      <c r="G59684" s="50">
        <v>1069.57772639266</v>
      </c>
      <c r="H59684" s="51">
        <v>139.06466427816764</v>
      </c>
      <c r="I59684" s="52">
        <v>641.74663583560005</v>
      </c>
      <c r="J59684" s="51">
        <v>83.438798566901099</v>
      </c>
      <c r="K59684" s="53">
        <v>1711.32436222826</v>
      </c>
      <c r="L59684" s="51">
        <v>222.50346284506873</v>
      </c>
    </row>
    <row r="59685" spans="1:12" ht="21.6" customHeight="1" x14ac:dyDescent="0.3">
      <c r="A59685" s="46" t="s">
        <v>59708</v>
      </c>
      <c r="B59685" s="47">
        <v>0.13001828744806401</v>
      </c>
      <c r="C59685" s="48">
        <v>3.0629854668286498E-3</v>
      </c>
      <c r="D59685" s="49">
        <v>3.9824412487536994E-4</v>
      </c>
      <c r="E59685" s="48">
        <v>1.7243830031938999E-3</v>
      </c>
      <c r="F59685" s="49">
        <v>2.2420132497982036E-4</v>
      </c>
      <c r="G59685" s="50">
        <v>1099.9100849942099</v>
      </c>
      <c r="H59685" s="51">
        <v>143.0084255978017</v>
      </c>
      <c r="I59685" s="52">
        <v>659.94605099652495</v>
      </c>
      <c r="J59685" s="51">
        <v>85.805055358680889</v>
      </c>
      <c r="K59685" s="53">
        <v>1759.8561359907301</v>
      </c>
      <c r="L59685" s="51">
        <v>228.81348095648258</v>
      </c>
    </row>
    <row r="59686" spans="1:12" ht="21.6" customHeight="1" x14ac:dyDescent="0.3">
      <c r="A59686" s="46" t="s">
        <v>59709</v>
      </c>
      <c r="B59686" s="47">
        <v>0.13001828744806401</v>
      </c>
      <c r="C59686" s="48">
        <v>2.9584791355450899E-3</v>
      </c>
      <c r="D59686" s="49">
        <v>3.8465639065440144E-4</v>
      </c>
      <c r="E59686" s="48">
        <v>1.65902431527884E-3</v>
      </c>
      <c r="F59686" s="49">
        <v>2.157035003072518E-4</v>
      </c>
      <c r="G59686" s="50">
        <v>1066.0874987662301</v>
      </c>
      <c r="H59686" s="51">
        <v>138.6108708593753</v>
      </c>
      <c r="I59686" s="52">
        <v>639.65249925973899</v>
      </c>
      <c r="J59686" s="51">
        <v>83.166522515625303</v>
      </c>
      <c r="K59686" s="53">
        <v>1705.73999802597</v>
      </c>
      <c r="L59686" s="51">
        <v>221.7773933750006</v>
      </c>
    </row>
    <row r="59687" spans="1:12" ht="21.6" customHeight="1" x14ac:dyDescent="0.3">
      <c r="A59687" s="46" t="s">
        <v>59710</v>
      </c>
      <c r="B59687" s="47">
        <v>0.13001828744806401</v>
      </c>
      <c r="C59687" s="48">
        <v>3.0235523809519901E-3</v>
      </c>
      <c r="D59687" s="49">
        <v>3.931171025808942E-4</v>
      </c>
      <c r="E59687" s="48">
        <v>1.7053171058958501E-3</v>
      </c>
      <c r="F59687" s="49">
        <v>2.2172240966446724E-4</v>
      </c>
      <c r="G59687" s="50">
        <v>1078.1631282309399</v>
      </c>
      <c r="H59687" s="51">
        <v>140.18092352223425</v>
      </c>
      <c r="I59687" s="52">
        <v>646.89787693856499</v>
      </c>
      <c r="J59687" s="51">
        <v>84.108554113340688</v>
      </c>
      <c r="K59687" s="53">
        <v>1725.0610051695</v>
      </c>
      <c r="L59687" s="51">
        <v>224.28947763557494</v>
      </c>
    </row>
    <row r="59688" spans="1:12" ht="21.6" customHeight="1" x14ac:dyDescent="0.3">
      <c r="A59688" s="46" t="s">
        <v>59711</v>
      </c>
      <c r="B59688" s="47">
        <v>0.13001828744806401</v>
      </c>
      <c r="C59688" s="48">
        <v>2.9204499513690099E-3</v>
      </c>
      <c r="D59688" s="49">
        <v>3.7971190125478052E-4</v>
      </c>
      <c r="E59688" s="48">
        <v>1.64099361567116E-3</v>
      </c>
      <c r="F59688" s="49">
        <v>2.1335917962277077E-4</v>
      </c>
      <c r="G59688" s="50">
        <v>1045.3387202137501</v>
      </c>
      <c r="H59688" s="51">
        <v>135.91315020534273</v>
      </c>
      <c r="I59688" s="52">
        <v>627.20323212824997</v>
      </c>
      <c r="J59688" s="51">
        <v>81.547890123205619</v>
      </c>
      <c r="K59688" s="53">
        <v>1672.5419523420001</v>
      </c>
      <c r="L59688" s="51">
        <v>217.46104032854834</v>
      </c>
    </row>
    <row r="59689" spans="1:12" ht="21.6" customHeight="1" x14ac:dyDescent="0.3">
      <c r="A59689" s="46" t="s">
        <v>59712</v>
      </c>
      <c r="B59689" s="47">
        <v>0.13001828744806401</v>
      </c>
      <c r="C59689" s="48">
        <v>2.9808236988765001E-3</v>
      </c>
      <c r="D59689" s="49">
        <v>3.8756159251252621E-4</v>
      </c>
      <c r="E59689" s="48">
        <v>1.6827089131061499E-3</v>
      </c>
      <c r="F59689" s="49">
        <v>2.1878293115565477E-4</v>
      </c>
      <c r="G59689" s="50">
        <v>1074.6754786603601</v>
      </c>
      <c r="H59689" s="51">
        <v>139.72746529784848</v>
      </c>
      <c r="I59689" s="52">
        <v>644.80528719621498</v>
      </c>
      <c r="J59689" s="51">
        <v>83.836479178708942</v>
      </c>
      <c r="K59689" s="53">
        <v>1719.4807658565701</v>
      </c>
      <c r="L59689" s="51">
        <v>223.56394447655742</v>
      </c>
    </row>
    <row r="59690" spans="1:12" ht="21.6" customHeight="1" x14ac:dyDescent="0.3">
      <c r="A59690" s="46" t="s">
        <v>59713</v>
      </c>
      <c r="B59690" s="47">
        <v>0.13001828744806401</v>
      </c>
      <c r="C59690" s="48">
        <v>2.8799259701534998E-3</v>
      </c>
      <c r="D59690" s="49">
        <v>3.7444304261656237E-4</v>
      </c>
      <c r="E59690" s="48">
        <v>1.61961295225466E-3</v>
      </c>
      <c r="F59690" s="49">
        <v>2.1057930238085396E-4</v>
      </c>
      <c r="G59690" s="50">
        <v>1041.95559571332</v>
      </c>
      <c r="H59690" s="51">
        <v>135.47328215157322</v>
      </c>
      <c r="I59690" s="52">
        <v>625.17335742799196</v>
      </c>
      <c r="J59690" s="51">
        <v>81.283969290943929</v>
      </c>
      <c r="K59690" s="53">
        <v>1667.1289531413099</v>
      </c>
      <c r="L59690" s="51">
        <v>216.75725144251714</v>
      </c>
    </row>
    <row r="59691" spans="1:12" ht="21.6" customHeight="1" x14ac:dyDescent="0.3">
      <c r="A59691" s="46" t="s">
        <v>59714</v>
      </c>
      <c r="B59691" s="47">
        <v>0.13001828744806401</v>
      </c>
      <c r="C59691" s="48">
        <v>3.1009711859359499E-3</v>
      </c>
      <c r="D59691" s="49">
        <v>4.0318296302118431E-4</v>
      </c>
      <c r="E59691" s="48">
        <v>1.7355688008876199E-3</v>
      </c>
      <c r="F59691" s="49">
        <v>2.2565568323969836E-4</v>
      </c>
      <c r="G59691" s="50">
        <v>1103.16745458787</v>
      </c>
      <c r="H59691" s="51">
        <v>143.43194321395478</v>
      </c>
      <c r="I59691" s="52">
        <v>661.90047275272195</v>
      </c>
      <c r="J59691" s="51">
        <v>86.059165928372863</v>
      </c>
      <c r="K59691" s="53">
        <v>1765.0679273405899</v>
      </c>
      <c r="L59691" s="51">
        <v>229.49110914232764</v>
      </c>
    </row>
    <row r="59692" spans="1:12" ht="21.6" customHeight="1" x14ac:dyDescent="0.3">
      <c r="A59692" s="46" t="s">
        <v>59715</v>
      </c>
      <c r="B59692" s="47">
        <v>0.13001828744806401</v>
      </c>
      <c r="C59692" s="48">
        <v>2.9940361886668602E-3</v>
      </c>
      <c r="D59692" s="49">
        <v>3.8927945780799385E-4</v>
      </c>
      <c r="E59692" s="48">
        <v>1.6687039354214401E-3</v>
      </c>
      <c r="F59692" s="49">
        <v>2.1696202794134044E-4</v>
      </c>
      <c r="G59692" s="50">
        <v>1069.22942876407</v>
      </c>
      <c r="H59692" s="51">
        <v>139.01937921697615</v>
      </c>
      <c r="I59692" s="52">
        <v>641.53765725844198</v>
      </c>
      <c r="J59692" s="51">
        <v>83.411627530185683</v>
      </c>
      <c r="K59692" s="53">
        <v>1710.7670860225101</v>
      </c>
      <c r="L59692" s="51">
        <v>222.43100674716183</v>
      </c>
    </row>
    <row r="59693" spans="1:12" ht="21.6" customHeight="1" x14ac:dyDescent="0.3">
      <c r="A59693" s="46" t="s">
        <v>59716</v>
      </c>
      <c r="B59693" s="47">
        <v>0.13001828744806401</v>
      </c>
      <c r="C59693" s="48">
        <v>3.0569015915249301E-3</v>
      </c>
      <c r="D59693" s="49">
        <v>3.974531098273327E-4</v>
      </c>
      <c r="E59693" s="48">
        <v>1.71224487679072E-3</v>
      </c>
      <c r="F59693" s="49">
        <v>2.2262314657205077E-4</v>
      </c>
      <c r="G59693" s="50">
        <v>1099.57024767592</v>
      </c>
      <c r="H59693" s="51">
        <v>142.96424053166669</v>
      </c>
      <c r="I59693" s="52">
        <v>659.74214860555696</v>
      </c>
      <c r="J59693" s="51">
        <v>85.778544319000673</v>
      </c>
      <c r="K59693" s="53">
        <v>1759.31239628148</v>
      </c>
      <c r="L59693" s="51">
        <v>228.74278485066736</v>
      </c>
    </row>
    <row r="59694" spans="1:12" ht="21.6" customHeight="1" x14ac:dyDescent="0.3">
      <c r="A59694" s="46" t="s">
        <v>59717</v>
      </c>
      <c r="B59694" s="47">
        <v>0.13001828744806401</v>
      </c>
      <c r="C59694" s="48">
        <v>2.9522410916468199E-3</v>
      </c>
      <c r="D59694" s="49">
        <v>3.8384533086972253E-4</v>
      </c>
      <c r="E59694" s="48">
        <v>1.6466464018845199E-3</v>
      </c>
      <c r="F59694" s="49">
        <v>2.1409414520554183E-4</v>
      </c>
      <c r="G59694" s="50">
        <v>1065.7400559822199</v>
      </c>
      <c r="H59694" s="51">
        <v>138.5656969436121</v>
      </c>
      <c r="I59694" s="52">
        <v>639.444033589333</v>
      </c>
      <c r="J59694" s="51">
        <v>83.139418166167403</v>
      </c>
      <c r="K59694" s="53">
        <v>1705.18408957155</v>
      </c>
      <c r="L59694" s="51">
        <v>221.70511510977951</v>
      </c>
    </row>
    <row r="59695" spans="1:12" ht="21.6" customHeight="1" x14ac:dyDescent="0.3">
      <c r="A59695" s="46" t="s">
        <v>59718</v>
      </c>
      <c r="B59695" s="47">
        <v>0.13001828744806401</v>
      </c>
      <c r="C59695" s="48">
        <v>3.0174707612675E-3</v>
      </c>
      <c r="D59695" s="49">
        <v>3.9232638080460635E-4</v>
      </c>
      <c r="E59695" s="48">
        <v>1.69317897949267E-3</v>
      </c>
      <c r="F59695" s="49">
        <v>2.2014423125669765E-4</v>
      </c>
      <c r="G59695" s="50">
        <v>1077.8234543968499</v>
      </c>
      <c r="H59695" s="51">
        <v>140.13675971203494</v>
      </c>
      <c r="I59695" s="52">
        <v>646.69407263811502</v>
      </c>
      <c r="J59695" s="51">
        <v>84.082055827221623</v>
      </c>
      <c r="K59695" s="53">
        <v>1724.51752703497</v>
      </c>
      <c r="L59695" s="51">
        <v>224.21881553925658</v>
      </c>
    </row>
    <row r="59696" spans="1:12" ht="21.6" customHeight="1" x14ac:dyDescent="0.3">
      <c r="A59696" s="46" t="s">
        <v>59719</v>
      </c>
      <c r="B59696" s="47">
        <v>0.13001828744806401</v>
      </c>
      <c r="C59696" s="48">
        <v>2.91421416308997E-3</v>
      </c>
      <c r="D59696" s="49">
        <v>3.7890113474185099E-4</v>
      </c>
      <c r="E59696" s="48">
        <v>1.6286157022768399E-3</v>
      </c>
      <c r="F59696" s="49">
        <v>2.1174982452106081E-4</v>
      </c>
      <c r="G59696" s="50">
        <v>1044.9914409139301</v>
      </c>
      <c r="H59696" s="51">
        <v>135.86799754551396</v>
      </c>
      <c r="I59696" s="52">
        <v>626.99486454836301</v>
      </c>
      <c r="J59696" s="51">
        <v>81.520798527309026</v>
      </c>
      <c r="K59696" s="53">
        <v>1671.9863054622999</v>
      </c>
      <c r="L59696" s="51">
        <v>217.38879607282297</v>
      </c>
    </row>
    <row r="59697" spans="1:12" ht="21.6" customHeight="1" x14ac:dyDescent="0.3">
      <c r="A59697" s="46" t="s">
        <v>59720</v>
      </c>
      <c r="B59697" s="47">
        <v>0.13001828744806401</v>
      </c>
      <c r="C59697" s="48">
        <v>2.9747535116971201E-3</v>
      </c>
      <c r="D59697" s="49">
        <v>3.8677235717097402E-4</v>
      </c>
      <c r="E59697" s="48">
        <v>1.67057078670298E-3</v>
      </c>
      <c r="F59697" s="49">
        <v>2.1720475274788649E-4</v>
      </c>
      <c r="G59697" s="50">
        <v>1074.3366334386101</v>
      </c>
      <c r="H59697" s="51">
        <v>139.6834092224066</v>
      </c>
      <c r="I59697" s="52">
        <v>644.60198006316705</v>
      </c>
      <c r="J59697" s="51">
        <v>83.810045533444082</v>
      </c>
      <c r="K59697" s="53">
        <v>1718.9386135017801</v>
      </c>
      <c r="L59697" s="51">
        <v>223.49345475585068</v>
      </c>
    </row>
    <row r="59698" spans="1:12" ht="21.6" customHeight="1" x14ac:dyDescent="0.3">
      <c r="A59698" s="46" t="s">
        <v>59721</v>
      </c>
      <c r="B59698" s="47">
        <v>0.13001828744806401</v>
      </c>
      <c r="C59698" s="48">
        <v>2.87370161437957E-3</v>
      </c>
      <c r="D59698" s="49">
        <v>3.7363376253836855E-4</v>
      </c>
      <c r="E59698" s="48">
        <v>1.6072350388603399E-3</v>
      </c>
      <c r="F59698" s="49">
        <v>2.08969947279144E-4</v>
      </c>
      <c r="G59698" s="50">
        <v>1041.60914502584</v>
      </c>
      <c r="H59698" s="51">
        <v>135.42823722650186</v>
      </c>
      <c r="I59698" s="52">
        <v>624.96548701550603</v>
      </c>
      <c r="J59698" s="51">
        <v>81.256942335901385</v>
      </c>
      <c r="K59698" s="53">
        <v>1666.57463204135</v>
      </c>
      <c r="L59698" s="51">
        <v>216.68517956240325</v>
      </c>
    </row>
    <row r="59699" spans="1:12" ht="21.6" customHeight="1" x14ac:dyDescent="0.3">
      <c r="A59699" s="46" t="s">
        <v>59722</v>
      </c>
      <c r="B59699" s="47">
        <v>0.13001828744806401</v>
      </c>
      <c r="C59699" s="48">
        <v>3.04714158170615E-3</v>
      </c>
      <c r="D59699" s="49">
        <v>3.9618413006521863E-4</v>
      </c>
      <c r="E59699" s="48">
        <v>1.6447099934998499E-3</v>
      </c>
      <c r="F59699" s="49">
        <v>2.1384237670356697E-4</v>
      </c>
      <c r="G59699" s="50">
        <v>1099.9295786211801</v>
      </c>
      <c r="H59699" s="51">
        <v>143.01096012579652</v>
      </c>
      <c r="I59699" s="52">
        <v>659.95774717271195</v>
      </c>
      <c r="J59699" s="51">
        <v>85.806576075478418</v>
      </c>
      <c r="K59699" s="53">
        <v>1759.8873257938999</v>
      </c>
      <c r="L59699" s="51">
        <v>228.81753620127495</v>
      </c>
    </row>
    <row r="59700" spans="1:12" ht="21.6" customHeight="1" x14ac:dyDescent="0.3">
      <c r="A59700" s="46" t="s">
        <v>59723</v>
      </c>
      <c r="B59700" s="47">
        <v>0.13001828744806401</v>
      </c>
      <c r="C59700" s="48">
        <v>2.9413258904634901E-3</v>
      </c>
      <c r="D59700" s="49">
        <v>3.8242615510471488E-4</v>
      </c>
      <c r="E59700" s="48">
        <v>1.5802204950553301E-3</v>
      </c>
      <c r="F59700" s="49">
        <v>2.0545756255742592E-4</v>
      </c>
      <c r="G59700" s="50">
        <v>1066.05339452729</v>
      </c>
      <c r="H59700" s="51">
        <v>138.60643668463359</v>
      </c>
      <c r="I59700" s="52">
        <v>639.632036716377</v>
      </c>
      <c r="J59700" s="51">
        <v>83.163862010780534</v>
      </c>
      <c r="K59700" s="53">
        <v>1705.6854312436701</v>
      </c>
      <c r="L59700" s="51">
        <v>221.77029869541411</v>
      </c>
    </row>
    <row r="59701" spans="1:12" ht="21.6" customHeight="1" x14ac:dyDescent="0.3">
      <c r="A59701" s="46" t="s">
        <v>59724</v>
      </c>
      <c r="B59701" s="47">
        <v>0.13001828744806401</v>
      </c>
      <c r="C59701" s="48">
        <v>3.00303674519948E-3</v>
      </c>
      <c r="D59701" s="49">
        <v>3.9044969475444453E-4</v>
      </c>
      <c r="E59701" s="48">
        <v>1.62138606940295E-3</v>
      </c>
      <c r="F59701" s="49">
        <v>2.1080984003591941E-4</v>
      </c>
      <c r="G59701" s="50">
        <v>1096.32774479401</v>
      </c>
      <c r="H59701" s="51">
        <v>142.54265585991536</v>
      </c>
      <c r="I59701" s="52">
        <v>657.79664687641105</v>
      </c>
      <c r="J59701" s="51">
        <v>85.525593515949865</v>
      </c>
      <c r="K59701" s="53">
        <v>1754.12439167043</v>
      </c>
      <c r="L59701" s="51">
        <v>228.06824937586521</v>
      </c>
    </row>
    <row r="59702" spans="1:12" ht="21.6" customHeight="1" x14ac:dyDescent="0.3">
      <c r="A59702" s="46" t="s">
        <v>59725</v>
      </c>
      <c r="B59702" s="47">
        <v>0.13001828744806401</v>
      </c>
      <c r="C59702" s="48">
        <v>2.8995012172940101E-3</v>
      </c>
      <c r="D59702" s="49">
        <v>3.7698818272614414E-4</v>
      </c>
      <c r="E59702" s="48">
        <v>1.5581629615183999E-3</v>
      </c>
      <c r="F59702" s="49">
        <v>2.0258967982162603E-4</v>
      </c>
      <c r="G59702" s="50">
        <v>1062.5599180245599</v>
      </c>
      <c r="H59702" s="51">
        <v>138.15222085250858</v>
      </c>
      <c r="I59702" s="52">
        <v>637.53595081473998</v>
      </c>
      <c r="J59702" s="51">
        <v>82.891332511505667</v>
      </c>
      <c r="K59702" s="53">
        <v>1700.0958688393</v>
      </c>
      <c r="L59702" s="51">
        <v>221.04355336401426</v>
      </c>
    </row>
    <row r="59703" spans="1:12" ht="21.6" customHeight="1" x14ac:dyDescent="0.3">
      <c r="A59703" s="46" t="s">
        <v>59726</v>
      </c>
      <c r="B59703" s="47">
        <v>0.13001828744806401</v>
      </c>
      <c r="C59703" s="48">
        <v>2.96469943091629E-3</v>
      </c>
      <c r="D59703" s="49">
        <v>3.8546514280598599E-4</v>
      </c>
      <c r="E59703" s="48">
        <v>1.6041061655572501E-3</v>
      </c>
      <c r="F59703" s="49">
        <v>2.0856313653063431E-4</v>
      </c>
      <c r="G59703" s="50">
        <v>1074.64884782068</v>
      </c>
      <c r="H59703" s="51">
        <v>139.72400280167997</v>
      </c>
      <c r="I59703" s="52">
        <v>644.78930869241105</v>
      </c>
      <c r="J59703" s="51">
        <v>83.834401681008387</v>
      </c>
      <c r="K59703" s="53">
        <v>1719.43815651309</v>
      </c>
      <c r="L59703" s="51">
        <v>223.55840448268836</v>
      </c>
    </row>
    <row r="59704" spans="1:12" ht="21.6" customHeight="1" x14ac:dyDescent="0.3">
      <c r="A59704" s="46" t="s">
        <v>59727</v>
      </c>
      <c r="B59704" s="47">
        <v>0.13001828744806401</v>
      </c>
      <c r="C59704" s="48">
        <v>2.8625191064282E-3</v>
      </c>
      <c r="D59704" s="49">
        <v>3.7217983200515703E-4</v>
      </c>
      <c r="E59704" s="48">
        <v>1.54182128346252E-3</v>
      </c>
      <c r="F59704" s="49">
        <v>2.0046496282677292E-4</v>
      </c>
      <c r="G59704" s="50">
        <v>1041.8762864899099</v>
      </c>
      <c r="H59704" s="51">
        <v>135.4629705021666</v>
      </c>
      <c r="I59704" s="52">
        <v>625.12577189394904</v>
      </c>
      <c r="J59704" s="51">
        <v>81.277782301300363</v>
      </c>
      <c r="K59704" s="53">
        <v>1667.00205838386</v>
      </c>
      <c r="L59704" s="51">
        <v>216.74075280346696</v>
      </c>
    </row>
    <row r="59705" spans="1:12" ht="21.6" customHeight="1" x14ac:dyDescent="0.3">
      <c r="A59705" s="46" t="s">
        <v>59728</v>
      </c>
      <c r="B59705" s="47">
        <v>0.13001828744806401</v>
      </c>
      <c r="C59705" s="48">
        <v>2.92194802070941E-3</v>
      </c>
      <c r="D59705" s="49">
        <v>3.7990667766489778E-4</v>
      </c>
      <c r="E59705" s="48">
        <v>1.5814979727675599E-3</v>
      </c>
      <c r="F59705" s="49">
        <v>2.0562365802182311E-4</v>
      </c>
      <c r="G59705" s="50">
        <v>1071.1575419313799</v>
      </c>
      <c r="H59705" s="51">
        <v>139.27006918899585</v>
      </c>
      <c r="I59705" s="52">
        <v>642.69452515883097</v>
      </c>
      <c r="J59705" s="51">
        <v>83.562041513397887</v>
      </c>
      <c r="K59705" s="53">
        <v>1713.8520670902101</v>
      </c>
      <c r="L59705" s="51">
        <v>222.83211070239372</v>
      </c>
    </row>
    <row r="59706" spans="1:12" ht="21.6" customHeight="1" x14ac:dyDescent="0.3">
      <c r="A59706" s="46" t="s">
        <v>59729</v>
      </c>
      <c r="B59706" s="47">
        <v>0.13001828744806401</v>
      </c>
      <c r="C59706" s="48">
        <v>2.82197788915905E-3</v>
      </c>
      <c r="D59706" s="49">
        <v>3.669087323647623E-4</v>
      </c>
      <c r="E59706" s="48">
        <v>1.5204406200460101E-3</v>
      </c>
      <c r="F59706" s="49">
        <v>1.9768508558485481E-4</v>
      </c>
      <c r="G59706" s="50">
        <v>1038.4900128100701</v>
      </c>
      <c r="H59706" s="51">
        <v>135.02269299748338</v>
      </c>
      <c r="I59706" s="52">
        <v>623.09400768604303</v>
      </c>
      <c r="J59706" s="51">
        <v>81.01361579849015</v>
      </c>
      <c r="K59706" s="53">
        <v>1661.58402049611</v>
      </c>
      <c r="L59706" s="51">
        <v>216.03630879597353</v>
      </c>
    </row>
    <row r="59707" spans="1:12" ht="21.6" customHeight="1" x14ac:dyDescent="0.3">
      <c r="A59707" s="46" t="s">
        <v>59730</v>
      </c>
      <c r="B59707" s="47">
        <v>0.13001828744806401</v>
      </c>
      <c r="C59707" s="48">
        <v>3.04205686944001E-3</v>
      </c>
      <c r="D59707" s="49">
        <v>3.9552302448420899E-4</v>
      </c>
      <c r="E59707" s="48">
        <v>1.63405616196427E-3</v>
      </c>
      <c r="F59707" s="49">
        <v>2.1245718377255069E-4</v>
      </c>
      <c r="G59707" s="50">
        <v>1099.6525681563801</v>
      </c>
      <c r="H59707" s="51">
        <v>142.97494369955803</v>
      </c>
      <c r="I59707" s="52">
        <v>659.79154089382996</v>
      </c>
      <c r="J59707" s="51">
        <v>85.784966219735068</v>
      </c>
      <c r="K59707" s="53">
        <v>1759.44410905021</v>
      </c>
      <c r="L59707" s="51">
        <v>228.75990991929308</v>
      </c>
    </row>
    <row r="59708" spans="1:12" ht="21.6" customHeight="1" x14ac:dyDescent="0.3">
      <c r="A59708" s="46" t="s">
        <v>59731</v>
      </c>
      <c r="B59708" s="47">
        <v>0.13001828744806401</v>
      </c>
      <c r="C59708" s="48">
        <v>2.9360995221256098E-3</v>
      </c>
      <c r="D59708" s="49">
        <v>3.8174663164385091E-4</v>
      </c>
      <c r="E59708" s="48">
        <v>1.5693561985663301E-3</v>
      </c>
      <c r="F59708" s="49">
        <v>2.0404500533359812E-4</v>
      </c>
      <c r="G59708" s="50">
        <v>1065.7694550299</v>
      </c>
      <c r="H59708" s="51">
        <v>138.56951935744408</v>
      </c>
      <c r="I59708" s="52">
        <v>639.46167301794003</v>
      </c>
      <c r="J59708" s="51">
        <v>83.141711614466445</v>
      </c>
      <c r="K59708" s="53">
        <v>1705.23112804784</v>
      </c>
      <c r="L59708" s="51">
        <v>221.71123097191054</v>
      </c>
    </row>
    <row r="59709" spans="1:12" ht="21.6" customHeight="1" x14ac:dyDescent="0.3">
      <c r="A59709" s="46" t="s">
        <v>59732</v>
      </c>
      <c r="B59709" s="47">
        <v>0.13001828744806401</v>
      </c>
      <c r="C59709" s="48">
        <v>2.9979567920917099E-3</v>
      </c>
      <c r="D59709" s="49">
        <v>3.8978920795105582E-4</v>
      </c>
      <c r="E59709" s="48">
        <v>1.61073223786737E-3</v>
      </c>
      <c r="F59709" s="49">
        <v>2.0942464710490313E-4</v>
      </c>
      <c r="G59709" s="50">
        <v>1096.0510792665</v>
      </c>
      <c r="H59709" s="51">
        <v>142.50668428183258</v>
      </c>
      <c r="I59709" s="52">
        <v>657.63064755990194</v>
      </c>
      <c r="J59709" s="51">
        <v>85.504010569099805</v>
      </c>
      <c r="K59709" s="53">
        <v>1753.6817268264001</v>
      </c>
      <c r="L59709" s="51">
        <v>228.0106948509324</v>
      </c>
    </row>
    <row r="59710" spans="1:12" ht="21.6" customHeight="1" x14ac:dyDescent="0.3">
      <c r="A59710" s="46" t="s">
        <v>59733</v>
      </c>
      <c r="B59710" s="47">
        <v>0.13001828744806401</v>
      </c>
      <c r="C59710" s="48">
        <v>2.8942796081144898E-3</v>
      </c>
      <c r="D59710" s="49">
        <v>3.7630927804289981E-4</v>
      </c>
      <c r="E59710" s="48">
        <v>1.5472986650294099E-3</v>
      </c>
      <c r="F59710" s="49">
        <v>2.0117712259779954E-4</v>
      </c>
      <c r="G59710" s="50">
        <v>1062.2763234644599</v>
      </c>
      <c r="H59710" s="51">
        <v>138.11534837347477</v>
      </c>
      <c r="I59710" s="52">
        <v>637.36579407867703</v>
      </c>
      <c r="J59710" s="51">
        <v>82.869209024085009</v>
      </c>
      <c r="K59710" s="53">
        <v>1699.6421175431301</v>
      </c>
      <c r="L59710" s="51">
        <v>220.9845573975598</v>
      </c>
    </row>
    <row r="59711" spans="1:12" ht="21.6" customHeight="1" x14ac:dyDescent="0.3">
      <c r="A59711" s="46" t="s">
        <v>59734</v>
      </c>
      <c r="B59711" s="47">
        <v>0.13001828744806401</v>
      </c>
      <c r="C59711" s="48">
        <v>2.95962038797066E-3</v>
      </c>
      <c r="D59711" s="49">
        <v>3.8480477434031998E-4</v>
      </c>
      <c r="E59711" s="48">
        <v>1.5934523340216701E-3</v>
      </c>
      <c r="F59711" s="49">
        <v>2.0717794359961802E-4</v>
      </c>
      <c r="G59711" s="50">
        <v>1074.3722482604701</v>
      </c>
      <c r="H59711" s="51">
        <v>139.68803980055259</v>
      </c>
      <c r="I59711" s="52">
        <v>644.62334895628703</v>
      </c>
      <c r="J59711" s="51">
        <v>83.812823880332203</v>
      </c>
      <c r="K59711" s="53">
        <v>1718.99559721676</v>
      </c>
      <c r="L59711" s="51">
        <v>223.50086368088478</v>
      </c>
    </row>
    <row r="59712" spans="1:12" ht="21.6" customHeight="1" x14ac:dyDescent="0.3">
      <c r="A59712" s="46" t="s">
        <v>59735</v>
      </c>
      <c r="B59712" s="47">
        <v>0.13001828744806401</v>
      </c>
      <c r="C59712" s="48">
        <v>2.8572984074108302E-3</v>
      </c>
      <c r="D59712" s="49">
        <v>3.7150104565963682E-4</v>
      </c>
      <c r="E59712" s="48">
        <v>1.53095698697352E-3</v>
      </c>
      <c r="F59712" s="49">
        <v>1.9905240560294513E-4</v>
      </c>
      <c r="G59712" s="50">
        <v>1041.59275789711</v>
      </c>
      <c r="H59712" s="51">
        <v>135.42610660008819</v>
      </c>
      <c r="I59712" s="52">
        <v>624.95565473827105</v>
      </c>
      <c r="J59712" s="51">
        <v>81.255663960053568</v>
      </c>
      <c r="K59712" s="53">
        <v>1666.5484126353899</v>
      </c>
      <c r="L59712" s="51">
        <v>216.68177056014176</v>
      </c>
    </row>
    <row r="59713" spans="1:12" ht="21.6" customHeight="1" x14ac:dyDescent="0.3">
      <c r="A59713" s="46" t="s">
        <v>59736</v>
      </c>
      <c r="B59713" s="47">
        <v>0.13001828744806401</v>
      </c>
      <c r="C59713" s="48">
        <v>2.9168735908798801E-3</v>
      </c>
      <c r="D59713" s="49">
        <v>3.7924690898868691E-4</v>
      </c>
      <c r="E59713" s="48">
        <v>1.5708441412319799E-3</v>
      </c>
      <c r="F59713" s="49">
        <v>2.0423846509080683E-4</v>
      </c>
      <c r="G59713" s="50">
        <v>1070.8812767235199</v>
      </c>
      <c r="H59713" s="51">
        <v>139.23414965978839</v>
      </c>
      <c r="I59713" s="52">
        <v>642.52876603411505</v>
      </c>
      <c r="J59713" s="51">
        <v>83.540489795873441</v>
      </c>
      <c r="K59713" s="53">
        <v>1713.41004275764</v>
      </c>
      <c r="L59713" s="51">
        <v>222.77463945566183</v>
      </c>
    </row>
    <row r="59714" spans="1:12" ht="21.6" customHeight="1" x14ac:dyDescent="0.3">
      <c r="A59714" s="46" t="s">
        <v>59737</v>
      </c>
      <c r="B59714" s="47">
        <v>0.13001828744806401</v>
      </c>
      <c r="C59714" s="48">
        <v>2.8167618032577798E-3</v>
      </c>
      <c r="D59714" s="49">
        <v>3.6623054580869717E-4</v>
      </c>
      <c r="E59714" s="48">
        <v>1.50957632355702E-3</v>
      </c>
      <c r="F59714" s="49">
        <v>1.9627252836102832E-4</v>
      </c>
      <c r="G59714" s="50">
        <v>1038.2068185696201</v>
      </c>
      <c r="H59714" s="51">
        <v>134.98587256732489</v>
      </c>
      <c r="I59714" s="52">
        <v>622.92409114177303</v>
      </c>
      <c r="J59714" s="51">
        <v>80.991523540395079</v>
      </c>
      <c r="K59714" s="53">
        <v>1661.1309097113899</v>
      </c>
      <c r="L59714" s="51">
        <v>215.97739610771998</v>
      </c>
    </row>
    <row r="59715" spans="1:12" ht="21.6" customHeight="1" x14ac:dyDescent="0.3">
      <c r="A59715" s="46" t="s">
        <v>59738</v>
      </c>
      <c r="B59715" s="47">
        <v>0.13001828744806401</v>
      </c>
      <c r="C59715" s="48">
        <v>3.0648833360108398E-3</v>
      </c>
      <c r="D59715" s="49">
        <v>3.9849088257623875E-4</v>
      </c>
      <c r="E59715" s="48">
        <v>1.78828742663692E-3</v>
      </c>
      <c r="F59715" s="49">
        <v>2.3251006867623775E-4</v>
      </c>
      <c r="G59715" s="50">
        <v>1101.2365722909999</v>
      </c>
      <c r="H59715" s="51">
        <v>143.18089320445196</v>
      </c>
      <c r="I59715" s="52">
        <v>660.74194337460199</v>
      </c>
      <c r="J59715" s="51">
        <v>85.908535922671433</v>
      </c>
      <c r="K59715" s="53">
        <v>1761.9785156656001</v>
      </c>
      <c r="L59715" s="51">
        <v>229.0894291271234</v>
      </c>
    </row>
    <row r="59716" spans="1:12" ht="21.6" customHeight="1" x14ac:dyDescent="0.3">
      <c r="A59716" s="46" t="s">
        <v>59739</v>
      </c>
      <c r="B59716" s="47">
        <v>0.13001828744806401</v>
      </c>
      <c r="C59716" s="48">
        <v>2.9596063865547301E-3</v>
      </c>
      <c r="D59716" s="49">
        <v>3.8480295390019896E-4</v>
      </c>
      <c r="E59716" s="48">
        <v>1.7221575843930899E-3</v>
      </c>
      <c r="F59716" s="49">
        <v>2.2391197983848431E-4</v>
      </c>
      <c r="G59716" s="50">
        <v>1067.37789741238</v>
      </c>
      <c r="H59716" s="51">
        <v>138.77864628147299</v>
      </c>
      <c r="I59716" s="52">
        <v>640.42673844743103</v>
      </c>
      <c r="J59716" s="51">
        <v>83.267187768884199</v>
      </c>
      <c r="K59716" s="53">
        <v>1707.8046358598101</v>
      </c>
      <c r="L59716" s="51">
        <v>222.0458340503572</v>
      </c>
    </row>
    <row r="59717" spans="1:12" ht="21.6" customHeight="1" x14ac:dyDescent="0.3">
      <c r="A59717" s="46" t="s">
        <v>59740</v>
      </c>
      <c r="B59717" s="47">
        <v>0.13001828744806401</v>
      </c>
      <c r="C59717" s="48">
        <v>3.0212794927930099E-3</v>
      </c>
      <c r="D59717" s="49">
        <v>3.9282158555490259E-4</v>
      </c>
      <c r="E59717" s="48">
        <v>1.7659894499803101E-3</v>
      </c>
      <c r="F59717" s="49">
        <v>2.2961092393778841E-4</v>
      </c>
      <c r="G59717" s="50">
        <v>1097.6465948929399</v>
      </c>
      <c r="H59717" s="51">
        <v>142.71413049117893</v>
      </c>
      <c r="I59717" s="52">
        <v>658.58795693576701</v>
      </c>
      <c r="J59717" s="51">
        <v>85.628478294707762</v>
      </c>
      <c r="K59717" s="53">
        <v>1756.23455182871</v>
      </c>
      <c r="L59717" s="51">
        <v>228.34260878588668</v>
      </c>
    </row>
    <row r="59718" spans="1:12" ht="21.6" customHeight="1" x14ac:dyDescent="0.3">
      <c r="A59718" s="46" t="s">
        <v>59741</v>
      </c>
      <c r="B59718" s="47">
        <v>0.13001828744806401</v>
      </c>
      <c r="C59718" s="48">
        <v>2.91826354211363E-3</v>
      </c>
      <c r="D59718" s="49">
        <v>3.794276280677354E-4</v>
      </c>
      <c r="E59718" s="48">
        <v>1.70107029368397E-3</v>
      </c>
      <c r="F59718" s="49">
        <v>2.2117024641356509E-4</v>
      </c>
      <c r="G59718" s="50">
        <v>1063.8957872241001</v>
      </c>
      <c r="H59718" s="51">
        <v>138.32590827808738</v>
      </c>
      <c r="I59718" s="52">
        <v>638.33747233446297</v>
      </c>
      <c r="J59718" s="51">
        <v>82.995544966852819</v>
      </c>
      <c r="K59718" s="53">
        <v>1702.2332595585699</v>
      </c>
      <c r="L59718" s="51">
        <v>221.32145324494019</v>
      </c>
    </row>
    <row r="59719" spans="1:12" ht="21.6" customHeight="1" x14ac:dyDescent="0.3">
      <c r="A59719" s="46" t="s">
        <v>59742</v>
      </c>
      <c r="B59719" s="47">
        <v>0.13001828744806401</v>
      </c>
      <c r="C59719" s="48">
        <v>2.9828246211340099E-3</v>
      </c>
      <c r="D59719" s="49">
        <v>3.8782174899776436E-4</v>
      </c>
      <c r="E59719" s="48">
        <v>1.7457254725493001E-3</v>
      </c>
      <c r="F59719" s="49">
        <v>2.2697623629532227E-4</v>
      </c>
      <c r="G59719" s="50">
        <v>1075.96739696842</v>
      </c>
      <c r="H59719" s="51">
        <v>139.89543830378523</v>
      </c>
      <c r="I59719" s="52">
        <v>645.58043818105398</v>
      </c>
      <c r="J59719" s="51">
        <v>83.937262982271392</v>
      </c>
      <c r="K59719" s="53">
        <v>1721.5478351494701</v>
      </c>
      <c r="L59719" s="51">
        <v>223.83270128605662</v>
      </c>
    </row>
    <row r="59720" spans="1:12" ht="21.6" customHeight="1" x14ac:dyDescent="0.3">
      <c r="A59720" s="46" t="s">
        <v>59743</v>
      </c>
      <c r="B59720" s="47">
        <v>0.13001828744806401</v>
      </c>
      <c r="C59720" s="48">
        <v>2.8811757434310599E-3</v>
      </c>
      <c r="D59720" s="49">
        <v>3.7460553599780909E-4</v>
      </c>
      <c r="E59720" s="48">
        <v>1.68190656463396E-3</v>
      </c>
      <c r="F59720" s="49">
        <v>2.1867861118136407E-4</v>
      </c>
      <c r="G59720" s="50">
        <v>1043.2125129293099</v>
      </c>
      <c r="H59720" s="51">
        <v>135.63670437546023</v>
      </c>
      <c r="I59720" s="52">
        <v>625.92750775758998</v>
      </c>
      <c r="J59720" s="51">
        <v>81.382022625276647</v>
      </c>
      <c r="K59720" s="53">
        <v>1669.1400206869</v>
      </c>
      <c r="L59720" s="51">
        <v>217.01872700073687</v>
      </c>
    </row>
    <row r="59721" spans="1:12" ht="21.6" customHeight="1" x14ac:dyDescent="0.3">
      <c r="A59721" s="46" t="s">
        <v>59744</v>
      </c>
      <c r="B59721" s="47">
        <v>0.13001828744806401</v>
      </c>
      <c r="C59721" s="48">
        <v>2.9405588304486701E-3</v>
      </c>
      <c r="D59721" s="49">
        <v>3.823264232752181E-4</v>
      </c>
      <c r="E59721" s="48">
        <v>1.7241117443885299E-3</v>
      </c>
      <c r="F59721" s="49">
        <v>2.2416605637449094E-4</v>
      </c>
      <c r="G59721" s="50">
        <v>1072.48758367505</v>
      </c>
      <c r="H59721" s="51">
        <v>139.44299893874225</v>
      </c>
      <c r="I59721" s="52">
        <v>643.49255020503199</v>
      </c>
      <c r="J59721" s="51">
        <v>83.665799363245611</v>
      </c>
      <c r="K59721" s="53">
        <v>1715.9801338800801</v>
      </c>
      <c r="L59721" s="51">
        <v>223.10879830198786</v>
      </c>
    </row>
    <row r="59722" spans="1:12" ht="21.6" customHeight="1" x14ac:dyDescent="0.3">
      <c r="A59722" s="46" t="s">
        <v>59745</v>
      </c>
      <c r="B59722" s="47">
        <v>0.13001828744806401</v>
      </c>
      <c r="C59722" s="48">
        <v>2.8411015692176799E-3</v>
      </c>
      <c r="D59722" s="49">
        <v>3.6939516049569004E-4</v>
      </c>
      <c r="E59722" s="48">
        <v>1.66146637061757E-3</v>
      </c>
      <c r="F59722" s="49">
        <v>2.1602101216024687E-4</v>
      </c>
      <c r="G59722" s="50">
        <v>1039.8372567706799</v>
      </c>
      <c r="H59722" s="51">
        <v>135.19785935001661</v>
      </c>
      <c r="I59722" s="52">
        <v>623.90235406240902</v>
      </c>
      <c r="J59722" s="51">
        <v>81.118715610010099</v>
      </c>
      <c r="K59722" s="53">
        <v>1663.73961083309</v>
      </c>
      <c r="L59722" s="51">
        <v>216.31657496002671</v>
      </c>
    </row>
    <row r="59723" spans="1:12" ht="21.6" customHeight="1" x14ac:dyDescent="0.3">
      <c r="A59723" s="46" t="s">
        <v>59746</v>
      </c>
      <c r="B59723" s="47">
        <v>0.13001828744806401</v>
      </c>
      <c r="C59723" s="48">
        <v>3.05819210354013E-3</v>
      </c>
      <c r="D59723" s="49">
        <v>3.9762089998948014E-4</v>
      </c>
      <c r="E59723" s="48">
        <v>1.77499054306425E-3</v>
      </c>
      <c r="F59723" s="49">
        <v>2.307812306457229E-4</v>
      </c>
      <c r="G59723" s="50">
        <v>1100.8625749058899</v>
      </c>
      <c r="H59723" s="51">
        <v>143.13226670492989</v>
      </c>
      <c r="I59723" s="52">
        <v>660.51754494353395</v>
      </c>
      <c r="J59723" s="51">
        <v>85.87936002295794</v>
      </c>
      <c r="K59723" s="53">
        <v>1761.38011984942</v>
      </c>
      <c r="L59723" s="51">
        <v>229.01162672788783</v>
      </c>
    </row>
    <row r="59724" spans="1:12" ht="21.6" customHeight="1" x14ac:dyDescent="0.3">
      <c r="A59724" s="46" t="s">
        <v>59747</v>
      </c>
      <c r="B59724" s="47">
        <v>0.13001828744806401</v>
      </c>
      <c r="C59724" s="48">
        <v>2.9527594157278E-3</v>
      </c>
      <c r="D59724" s="49">
        <v>3.8391272247907465E-4</v>
      </c>
      <c r="E59724" s="48">
        <v>1.7085980227433001E-3</v>
      </c>
      <c r="F59724" s="49">
        <v>2.221489888542322E-4</v>
      </c>
      <c r="G59724" s="50">
        <v>1066.9960944245599</v>
      </c>
      <c r="H59724" s="51">
        <v>138.72900491085409</v>
      </c>
      <c r="I59724" s="52">
        <v>640.19765665473597</v>
      </c>
      <c r="J59724" s="51">
        <v>83.237402946512447</v>
      </c>
      <c r="K59724" s="53">
        <v>1707.19375107929</v>
      </c>
      <c r="L59724" s="51">
        <v>221.96640785736653</v>
      </c>
    </row>
    <row r="59725" spans="1:12" ht="21.6" customHeight="1" x14ac:dyDescent="0.3">
      <c r="A59725" s="46" t="s">
        <v>59748</v>
      </c>
      <c r="B59725" s="47">
        <v>0.13001828744806401</v>
      </c>
      <c r="C59725" s="48">
        <v>3.0146046918869099E-3</v>
      </c>
      <c r="D59725" s="49">
        <v>3.9195373937203469E-4</v>
      </c>
      <c r="E59725" s="48">
        <v>1.7526925664076399E-3</v>
      </c>
      <c r="F59725" s="49">
        <v>2.2788208590727353E-4</v>
      </c>
      <c r="G59725" s="50">
        <v>1097.2736781604201</v>
      </c>
      <c r="H59725" s="51">
        <v>142.66564449625599</v>
      </c>
      <c r="I59725" s="52">
        <v>658.36420689625402</v>
      </c>
      <c r="J59725" s="51">
        <v>85.599386697753843</v>
      </c>
      <c r="K59725" s="53">
        <v>1755.63788505667</v>
      </c>
      <c r="L59725" s="51">
        <v>228.26503119400985</v>
      </c>
    </row>
    <row r="59726" spans="1:12" ht="21.6" customHeight="1" x14ac:dyDescent="0.3">
      <c r="A59726" s="46" t="s">
        <v>59749</v>
      </c>
      <c r="B59726" s="47">
        <v>0.13001828744806401</v>
      </c>
      <c r="C59726" s="48">
        <v>2.9114330028513001E-3</v>
      </c>
      <c r="D59726" s="49">
        <v>3.785395330505005E-4</v>
      </c>
      <c r="E59726" s="48">
        <v>1.68751073203417E-3</v>
      </c>
      <c r="F59726" s="49">
        <v>2.1940725542931162E-4</v>
      </c>
      <c r="G59726" s="50">
        <v>1063.51506488887</v>
      </c>
      <c r="H59726" s="51">
        <v>138.27640741206756</v>
      </c>
      <c r="I59726" s="52">
        <v>638.10903893332397</v>
      </c>
      <c r="J59726" s="51">
        <v>82.965844447240784</v>
      </c>
      <c r="K59726" s="53">
        <v>1701.6241038221899</v>
      </c>
      <c r="L59726" s="51">
        <v>221.24225185930834</v>
      </c>
    </row>
    <row r="59727" spans="1:12" ht="21.6" customHeight="1" x14ac:dyDescent="0.3">
      <c r="A59727" s="46" t="s">
        <v>59750</v>
      </c>
      <c r="B59727" s="47">
        <v>0.13001828744806401</v>
      </c>
      <c r="C59727" s="48">
        <v>2.9761529626717901E-3</v>
      </c>
      <c r="D59727" s="49">
        <v>3.8695431139006814E-4</v>
      </c>
      <c r="E59727" s="48">
        <v>1.7324285889766301E-3</v>
      </c>
      <c r="F59727" s="49">
        <v>2.2524739826480742E-4</v>
      </c>
      <c r="G59727" s="50">
        <v>1075.5946869045999</v>
      </c>
      <c r="H59727" s="51">
        <v>139.84697917957268</v>
      </c>
      <c r="I59727" s="52">
        <v>645.35681214276303</v>
      </c>
      <c r="J59727" s="51">
        <v>83.908187507744017</v>
      </c>
      <c r="K59727" s="53">
        <v>1720.9514990473599</v>
      </c>
      <c r="L59727" s="51">
        <v>223.75516668731672</v>
      </c>
    </row>
    <row r="59728" spans="1:12" ht="21.6" customHeight="1" x14ac:dyDescent="0.3">
      <c r="A59728" s="46" t="s">
        <v>59751</v>
      </c>
      <c r="B59728" s="47">
        <v>0.13001828744806401</v>
      </c>
      <c r="C59728" s="48">
        <v>2.8743483466126098E-3</v>
      </c>
      <c r="D59728" s="49">
        <v>3.7371784955574582E-4</v>
      </c>
      <c r="E59728" s="48">
        <v>1.6683470029841599E-3</v>
      </c>
      <c r="F59728" s="49">
        <v>2.1691562019711061E-4</v>
      </c>
      <c r="G59728" s="50">
        <v>1042.8319972627801</v>
      </c>
      <c r="H59728" s="51">
        <v>135.58723038015086</v>
      </c>
      <c r="I59728" s="52">
        <v>625.699198357672</v>
      </c>
      <c r="J59728" s="51">
        <v>81.352338228091014</v>
      </c>
      <c r="K59728" s="53">
        <v>1668.53119562045</v>
      </c>
      <c r="L59728" s="51">
        <v>216.93956860824187</v>
      </c>
    </row>
    <row r="59729" spans="1:12" ht="21.6" customHeight="1" x14ac:dyDescent="0.3">
      <c r="A59729" s="46" t="s">
        <v>59752</v>
      </c>
      <c r="B59729" s="47">
        <v>0.13001828744806401</v>
      </c>
      <c r="C59729" s="48">
        <v>2.9339030993226498E-3</v>
      </c>
      <c r="D59729" s="49">
        <v>3.8146105651249817E-4</v>
      </c>
      <c r="E59729" s="48">
        <v>1.71081486081586E-3</v>
      </c>
      <c r="F59729" s="49">
        <v>2.2243721834397612E-4</v>
      </c>
      <c r="G59729" s="50">
        <v>1072.1159211023</v>
      </c>
      <c r="H59729" s="51">
        <v>139.39467600752477</v>
      </c>
      <c r="I59729" s="52">
        <v>643.269552661381</v>
      </c>
      <c r="J59729" s="51">
        <v>83.63680560451499</v>
      </c>
      <c r="K59729" s="53">
        <v>1715.38547376368</v>
      </c>
      <c r="L59729" s="51">
        <v>223.03148161203976</v>
      </c>
    </row>
    <row r="59730" spans="1:12" ht="21.6" customHeight="1" x14ac:dyDescent="0.3">
      <c r="A59730" s="46" t="s">
        <v>59753</v>
      </c>
      <c r="B59730" s="47">
        <v>0.13001828744806401</v>
      </c>
      <c r="C59730" s="48">
        <v>2.8342900997354202E-3</v>
      </c>
      <c r="D59730" s="49">
        <v>3.6850954489860187E-4</v>
      </c>
      <c r="E59730" s="48">
        <v>1.6479068089677699E-3</v>
      </c>
      <c r="F59730" s="49">
        <v>2.1425802117599343E-4</v>
      </c>
      <c r="G59730" s="50">
        <v>1039.4577885952101</v>
      </c>
      <c r="H59730" s="51">
        <v>135.14852154770099</v>
      </c>
      <c r="I59730" s="52">
        <v>623.674673157131</v>
      </c>
      <c r="J59730" s="51">
        <v>81.089112928621233</v>
      </c>
      <c r="K59730" s="53">
        <v>1663.1324617523401</v>
      </c>
      <c r="L59730" s="51">
        <v>216.23763447632223</v>
      </c>
    </row>
    <row r="59731" spans="1:12" ht="21.6" customHeight="1" x14ac:dyDescent="0.3">
      <c r="A59731" s="46" t="s">
        <v>59754</v>
      </c>
      <c r="B59731" s="47">
        <v>0.13001828744806401</v>
      </c>
      <c r="C59731" s="48">
        <v>2.9964811012916401E-3</v>
      </c>
      <c r="D59731" s="49">
        <v>3.8959734116042786E-4</v>
      </c>
      <c r="E59731" s="48">
        <v>1.6754579675037401E-3</v>
      </c>
      <c r="F59731" s="49">
        <v>2.1784017562605037E-4</v>
      </c>
      <c r="G59731" s="50">
        <v>1097.20656307695</v>
      </c>
      <c r="H59731" s="51">
        <v>142.65691830804127</v>
      </c>
      <c r="I59731" s="52">
        <v>658.32393784617204</v>
      </c>
      <c r="J59731" s="51">
        <v>85.594150984825021</v>
      </c>
      <c r="K59731" s="53">
        <v>1755.5305009231199</v>
      </c>
      <c r="L59731" s="51">
        <v>228.2510692928663</v>
      </c>
    </row>
    <row r="59732" spans="1:12" ht="21.6" customHeight="1" x14ac:dyDescent="0.3">
      <c r="A59732" s="46" t="s">
        <v>59755</v>
      </c>
      <c r="B59732" s="47">
        <v>0.13001828744806401</v>
      </c>
      <c r="C59732" s="48">
        <v>2.8922654798133698E-3</v>
      </c>
      <c r="D59732" s="49">
        <v>3.7604740453048752E-4</v>
      </c>
      <c r="E59732" s="48">
        <v>1.6116675768426899E-3</v>
      </c>
      <c r="F59732" s="49">
        <v>2.0954625827665765E-4</v>
      </c>
      <c r="G59732" s="50">
        <v>1063.4074918701599</v>
      </c>
      <c r="H59732" s="51">
        <v>138.26242095239925</v>
      </c>
      <c r="I59732" s="52">
        <v>638.04449512209897</v>
      </c>
      <c r="J59732" s="51">
        <v>82.957452571439944</v>
      </c>
      <c r="K59732" s="53">
        <v>1701.4519869922599</v>
      </c>
      <c r="L59732" s="51">
        <v>221.2198735238392</v>
      </c>
    </row>
    <row r="59733" spans="1:12" ht="21.6" customHeight="1" x14ac:dyDescent="0.3">
      <c r="A59733" s="46" t="s">
        <v>59756</v>
      </c>
      <c r="B59733" s="47">
        <v>0.13001828744806401</v>
      </c>
      <c r="C59733" s="48">
        <v>2.9528769954836002E-3</v>
      </c>
      <c r="D59733" s="49">
        <v>3.8392800999756236E-4</v>
      </c>
      <c r="E59733" s="48">
        <v>1.65315999084713E-3</v>
      </c>
      <c r="F59733" s="49">
        <v>2.1494103088760103E-4</v>
      </c>
      <c r="G59733" s="50">
        <v>1093.6134426779499</v>
      </c>
      <c r="H59733" s="51">
        <v>142.18974694716857</v>
      </c>
      <c r="I59733" s="52">
        <v>656.16806560677401</v>
      </c>
      <c r="J59733" s="51">
        <v>85.313848168301675</v>
      </c>
      <c r="K59733" s="53">
        <v>1749.7815082847301</v>
      </c>
      <c r="L59733" s="51">
        <v>227.50359511547026</v>
      </c>
    </row>
    <row r="59734" spans="1:12" ht="21.6" customHeight="1" x14ac:dyDescent="0.3">
      <c r="A59734" s="46" t="s">
        <v>59757</v>
      </c>
      <c r="B59734" s="47">
        <v>0.13001828744806401</v>
      </c>
      <c r="C59734" s="48">
        <v>2.85092850697539E-3</v>
      </c>
      <c r="D59734" s="49">
        <v>3.7067284211380621E-4</v>
      </c>
      <c r="E59734" s="48">
        <v>1.59058028613357E-3</v>
      </c>
      <c r="F59734" s="49">
        <v>2.0680452485173843E-4</v>
      </c>
      <c r="G59734" s="50">
        <v>1059.9228118216499</v>
      </c>
      <c r="H59734" s="51">
        <v>137.80934882018755</v>
      </c>
      <c r="I59734" s="52">
        <v>635.953687092991</v>
      </c>
      <c r="J59734" s="51">
        <v>82.685609292112659</v>
      </c>
      <c r="K59734" s="53">
        <v>1695.87649891464</v>
      </c>
      <c r="L59734" s="51">
        <v>220.4949581123002</v>
      </c>
    </row>
    <row r="59735" spans="1:12" ht="21.6" customHeight="1" x14ac:dyDescent="0.3">
      <c r="A59735" s="46" t="s">
        <v>59758</v>
      </c>
      <c r="B59735" s="47">
        <v>0.13001828744806401</v>
      </c>
      <c r="C59735" s="48">
        <v>2.9156839437775701E-3</v>
      </c>
      <c r="D59735" s="49">
        <v>3.7909223310977701E-4</v>
      </c>
      <c r="E59735" s="48">
        <v>1.6348525053992099E-3</v>
      </c>
      <c r="F59735" s="49">
        <v>2.1256072298218211E-4</v>
      </c>
      <c r="G59735" s="50">
        <v>1072.0113918863501</v>
      </c>
      <c r="H59735" s="51">
        <v>139.38108529787866</v>
      </c>
      <c r="I59735" s="52">
        <v>643.206835131812</v>
      </c>
      <c r="J59735" s="51">
        <v>83.628651178727452</v>
      </c>
      <c r="K59735" s="53">
        <v>1715.21822701816</v>
      </c>
      <c r="L59735" s="51">
        <v>223.00973647660612</v>
      </c>
    </row>
    <row r="59736" spans="1:12" ht="21.6" customHeight="1" x14ac:dyDescent="0.3">
      <c r="A59736" s="46" t="s">
        <v>59759</v>
      </c>
      <c r="B59736" s="47">
        <v>0.13001828744806401</v>
      </c>
      <c r="C59736" s="48">
        <v>2.8150490594034201E-3</v>
      </c>
      <c r="D59736" s="49">
        <v>3.6600785778591609E-4</v>
      </c>
      <c r="E59736" s="48">
        <v>1.57326681981604E-3</v>
      </c>
      <c r="F59736" s="49">
        <v>2.0455345761134341E-4</v>
      </c>
      <c r="G59736" s="50">
        <v>1039.31348520443</v>
      </c>
      <c r="H59736" s="51">
        <v>135.12975946795879</v>
      </c>
      <c r="I59736" s="52">
        <v>623.58809112265999</v>
      </c>
      <c r="J59736" s="51">
        <v>81.077855680775542</v>
      </c>
      <c r="K59736" s="53">
        <v>1662.90157632709</v>
      </c>
      <c r="L59736" s="51">
        <v>216.20761514873433</v>
      </c>
    </row>
    <row r="59737" spans="1:12" ht="21.6" customHeight="1" x14ac:dyDescent="0.3">
      <c r="A59737" s="46" t="s">
        <v>59760</v>
      </c>
      <c r="B59737" s="47">
        <v>0.13001828744806401</v>
      </c>
      <c r="C59737" s="48">
        <v>2.8734178985600199E-3</v>
      </c>
      <c r="D59737" s="49">
        <v>3.7359687429338868E-4</v>
      </c>
      <c r="E59737" s="48">
        <v>1.61323877723844E-3</v>
      </c>
      <c r="F59737" s="49">
        <v>2.097505430613508E-4</v>
      </c>
      <c r="G59737" s="50">
        <v>1068.5285320399701</v>
      </c>
      <c r="H59737" s="51">
        <v>138.92824982523069</v>
      </c>
      <c r="I59737" s="52">
        <v>641.11711922398399</v>
      </c>
      <c r="J59737" s="51">
        <v>83.356949895138683</v>
      </c>
      <c r="K59737" s="53">
        <v>1709.64565126395</v>
      </c>
      <c r="L59737" s="51">
        <v>222.28519972036938</v>
      </c>
    </row>
    <row r="59738" spans="1:12" ht="21.6" customHeight="1" x14ac:dyDescent="0.3">
      <c r="A59738" s="46" t="s">
        <v>59761</v>
      </c>
      <c r="B59738" s="47">
        <v>0.13001828744806401</v>
      </c>
      <c r="C59738" s="48">
        <v>2.77498057661378E-3</v>
      </c>
      <c r="D59738" s="49">
        <v>3.6079822227296486E-4</v>
      </c>
      <c r="E59738" s="48">
        <v>1.5528266257996499E-3</v>
      </c>
      <c r="F59738" s="49">
        <v>2.0189585859022621E-4</v>
      </c>
      <c r="G59738" s="50">
        <v>1035.93573804576</v>
      </c>
      <c r="H59738" s="51">
        <v>134.69059056695596</v>
      </c>
      <c r="I59738" s="52">
        <v>621.56144282746095</v>
      </c>
      <c r="J59738" s="51">
        <v>80.814354340174219</v>
      </c>
      <c r="K59738" s="53">
        <v>1657.49718087323</v>
      </c>
      <c r="L59738" s="51">
        <v>215.50494490713018</v>
      </c>
    </row>
    <row r="59739" spans="1:12" ht="21.6" customHeight="1" x14ac:dyDescent="0.3">
      <c r="A59739" s="46" t="s">
        <v>59762</v>
      </c>
      <c r="B59739" s="47">
        <v>0.13001828744806401</v>
      </c>
      <c r="C59739" s="48">
        <v>2.9909805984531701E-3</v>
      </c>
      <c r="D59739" s="49">
        <v>3.8888217520126681E-4</v>
      </c>
      <c r="E59739" s="48">
        <v>1.66378707589939E-3</v>
      </c>
      <c r="F59739" s="49">
        <v>2.1632274628666077E-4</v>
      </c>
      <c r="G59739" s="50">
        <v>1096.90579768306</v>
      </c>
      <c r="H59739" s="51">
        <v>142.61781330660403</v>
      </c>
      <c r="I59739" s="52">
        <v>658.14347860983605</v>
      </c>
      <c r="J59739" s="51">
        <v>85.570687983962429</v>
      </c>
      <c r="K59739" s="53">
        <v>1755.04927629289</v>
      </c>
      <c r="L59739" s="51">
        <v>228.18850129056648</v>
      </c>
    </row>
    <row r="59740" spans="1:12" ht="21.6" customHeight="1" x14ac:dyDescent="0.3">
      <c r="A59740" s="46" t="s">
        <v>59763</v>
      </c>
      <c r="B59740" s="47">
        <v>0.13001828744806401</v>
      </c>
      <c r="C59740" s="48">
        <v>2.88662301078438E-3</v>
      </c>
      <c r="D59740" s="49">
        <v>3.7531378037035948E-4</v>
      </c>
      <c r="E59740" s="48">
        <v>1.59976612840536E-3</v>
      </c>
      <c r="F59740" s="49">
        <v>2.0799885233268458E-4</v>
      </c>
      <c r="G59740" s="50">
        <v>1063.09966448765</v>
      </c>
      <c r="H59740" s="51">
        <v>138.22239776329567</v>
      </c>
      <c r="I59740" s="52">
        <v>637.85979869259199</v>
      </c>
      <c r="J59740" s="51">
        <v>82.933438657977675</v>
      </c>
      <c r="K59740" s="53">
        <v>1700.9594631802399</v>
      </c>
      <c r="L59740" s="51">
        <v>221.15583642127336</v>
      </c>
    </row>
    <row r="59741" spans="1:12" ht="21.6" customHeight="1" x14ac:dyDescent="0.3">
      <c r="A59741" s="46" t="s">
        <v>59764</v>
      </c>
      <c r="B59741" s="47">
        <v>0.13001828744806401</v>
      </c>
      <c r="C59741" s="48">
        <v>2.9473831229255899E-3</v>
      </c>
      <c r="D59741" s="49">
        <v>3.8321370609611195E-4</v>
      </c>
      <c r="E59741" s="48">
        <v>1.6414890992427799E-3</v>
      </c>
      <c r="F59741" s="49">
        <v>2.1342360154821144E-4</v>
      </c>
      <c r="G59741" s="50">
        <v>1093.3131133368599</v>
      </c>
      <c r="H59741" s="51">
        <v>142.15069864056966</v>
      </c>
      <c r="I59741" s="52">
        <v>655.98786800211803</v>
      </c>
      <c r="J59741" s="51">
        <v>85.290419184342056</v>
      </c>
      <c r="K59741" s="53">
        <v>1749.3009813389799</v>
      </c>
      <c r="L59741" s="51">
        <v>227.44111782491171</v>
      </c>
    </row>
    <row r="59742" spans="1:12" ht="21.6" customHeight="1" x14ac:dyDescent="0.3">
      <c r="A59742" s="46" t="s">
        <v>59765</v>
      </c>
      <c r="B59742" s="47">
        <v>0.13001828744806401</v>
      </c>
      <c r="C59742" s="48">
        <v>2.8452926682268499E-3</v>
      </c>
      <c r="D59742" s="49">
        <v>3.6994008001138757E-4</v>
      </c>
      <c r="E59742" s="48">
        <v>1.5786788376962401E-3</v>
      </c>
      <c r="F59742" s="49">
        <v>2.0525711890776534E-4</v>
      </c>
      <c r="G59742" s="50">
        <v>1059.6154204919401</v>
      </c>
      <c r="H59742" s="51">
        <v>137.76938232592229</v>
      </c>
      <c r="I59742" s="52">
        <v>635.76925229516405</v>
      </c>
      <c r="J59742" s="51">
        <v>82.661629395553376</v>
      </c>
      <c r="K59742" s="53">
        <v>1695.3846727871</v>
      </c>
      <c r="L59742" s="51">
        <v>220.43101172147567</v>
      </c>
    </row>
    <row r="59743" spans="1:12" ht="21.6" customHeight="1" x14ac:dyDescent="0.3">
      <c r="A59743" s="46" t="s">
        <v>59766</v>
      </c>
      <c r="B59743" s="47">
        <v>0.13001828744806401</v>
      </c>
      <c r="C59743" s="48">
        <v>2.9101913392232301E-3</v>
      </c>
      <c r="D59743" s="49">
        <v>3.7837809407199229E-4</v>
      </c>
      <c r="E59743" s="48">
        <v>1.62318161379485E-3</v>
      </c>
      <c r="F59743" s="49">
        <v>2.1104329364279124E-4</v>
      </c>
      <c r="G59743" s="50">
        <v>1071.71114593789</v>
      </c>
      <c r="H59743" s="51">
        <v>139.34204783384666</v>
      </c>
      <c r="I59743" s="52">
        <v>643.02668756273704</v>
      </c>
      <c r="J59743" s="51">
        <v>83.605228700308388</v>
      </c>
      <c r="K59743" s="53">
        <v>1714.7378335006299</v>
      </c>
      <c r="L59743" s="51">
        <v>222.94727653415504</v>
      </c>
    </row>
    <row r="59744" spans="1:12" ht="21.6" customHeight="1" x14ac:dyDescent="0.3">
      <c r="A59744" s="46" t="s">
        <v>59767</v>
      </c>
      <c r="B59744" s="47">
        <v>0.13001828744806401</v>
      </c>
      <c r="C59744" s="48">
        <v>2.8094144886585499E-3</v>
      </c>
      <c r="D59744" s="49">
        <v>3.6527526054716314E-4</v>
      </c>
      <c r="E59744" s="48">
        <v>1.56136537137871E-3</v>
      </c>
      <c r="F59744" s="49">
        <v>2.0300605166737035E-4</v>
      </c>
      <c r="G59744" s="50">
        <v>1039.00617726735</v>
      </c>
      <c r="H59744" s="51">
        <v>135.08980381626046</v>
      </c>
      <c r="I59744" s="52">
        <v>623.40370636041303</v>
      </c>
      <c r="J59744" s="51">
        <v>81.053882289756672</v>
      </c>
      <c r="K59744" s="53">
        <v>1662.4098836277601</v>
      </c>
      <c r="L59744" s="51">
        <v>216.14368610601713</v>
      </c>
    </row>
    <row r="59745" spans="1:12" ht="21.6" customHeight="1" x14ac:dyDescent="0.3">
      <c r="A59745" s="46" t="s">
        <v>59768</v>
      </c>
      <c r="B59745" s="47">
        <v>0.13001828744806401</v>
      </c>
      <c r="C59745" s="48">
        <v>2.8679317208255401E-3</v>
      </c>
      <c r="D59745" s="49">
        <v>3.7288357085971596E-4</v>
      </c>
      <c r="E59745" s="48">
        <v>1.6015678856340801E-3</v>
      </c>
      <c r="F59745" s="49">
        <v>2.0823311372195993E-4</v>
      </c>
      <c r="G59745" s="50">
        <v>1068.2287087633499</v>
      </c>
      <c r="H59745" s="51">
        <v>138.88926731626748</v>
      </c>
      <c r="I59745" s="52">
        <v>640.93722525801002</v>
      </c>
      <c r="J59745" s="51">
        <v>83.333560389760507</v>
      </c>
      <c r="K59745" s="53">
        <v>1709.16593402136</v>
      </c>
      <c r="L59745" s="51">
        <v>222.222827706028</v>
      </c>
    </row>
    <row r="59746" spans="1:12" ht="21.6" customHeight="1" x14ac:dyDescent="0.3">
      <c r="A59746" s="46" t="s">
        <v>59769</v>
      </c>
      <c r="B59746" s="47">
        <v>0.13001828744806401</v>
      </c>
      <c r="C59746" s="48">
        <v>2.7693524326887699E-3</v>
      </c>
      <c r="D59746" s="49">
        <v>3.6006646063832385E-4</v>
      </c>
      <c r="E59746" s="48">
        <v>1.54092517736232E-3</v>
      </c>
      <c r="F59746" s="49">
        <v>2.0034845264625315E-4</v>
      </c>
      <c r="G59746" s="50">
        <v>1035.62885278052</v>
      </c>
      <c r="H59746" s="51">
        <v>134.6506898703264</v>
      </c>
      <c r="I59746" s="52">
        <v>621.37731166831497</v>
      </c>
      <c r="J59746" s="51">
        <v>80.790413922196237</v>
      </c>
      <c r="K59746" s="53">
        <v>1657.0061644488401</v>
      </c>
      <c r="L59746" s="51">
        <v>215.44110379252265</v>
      </c>
    </row>
    <row r="59747" spans="1:12" ht="21.6" customHeight="1" x14ac:dyDescent="0.3">
      <c r="A59747" s="46" t="s">
        <v>59770</v>
      </c>
      <c r="B59747" s="47">
        <v>0.13001828744806401</v>
      </c>
      <c r="C59747" s="48">
        <v>3.0206891520029502E-3</v>
      </c>
      <c r="D59747" s="49">
        <v>3.9274483045636832E-4</v>
      </c>
      <c r="E59747" s="48">
        <v>1.6732149908204399E-3</v>
      </c>
      <c r="F59747" s="49">
        <v>2.1754854763890175E-4</v>
      </c>
      <c r="G59747" s="50">
        <v>1098.81230326232</v>
      </c>
      <c r="H59747" s="51">
        <v>142.86569389702962</v>
      </c>
      <c r="I59747" s="52">
        <v>659.28738195739402</v>
      </c>
      <c r="J59747" s="51">
        <v>85.719416338218025</v>
      </c>
      <c r="K59747" s="53">
        <v>1758.09968521971</v>
      </c>
      <c r="L59747" s="51">
        <v>228.58511023524764</v>
      </c>
    </row>
    <row r="59748" spans="1:12" ht="21.6" customHeight="1" x14ac:dyDescent="0.3">
      <c r="A59748" s="46" t="s">
        <v>59771</v>
      </c>
      <c r="B59748" s="47">
        <v>0.13001828744806401</v>
      </c>
      <c r="C59748" s="48">
        <v>2.9161821234515201E-3</v>
      </c>
      <c r="D59748" s="49">
        <v>3.7915700557782545E-4</v>
      </c>
      <c r="E59748" s="48">
        <v>1.61063450984744E-3</v>
      </c>
      <c r="F59748" s="49">
        <v>2.0941194067511615E-4</v>
      </c>
      <c r="G59748" s="50">
        <v>1065.0038789718501</v>
      </c>
      <c r="H59748" s="51">
        <v>138.46998046946518</v>
      </c>
      <c r="I59748" s="52">
        <v>639.00232738311104</v>
      </c>
      <c r="J59748" s="51">
        <v>83.08198828167923</v>
      </c>
      <c r="K59748" s="53">
        <v>1704.0062063549601</v>
      </c>
      <c r="L59748" s="51">
        <v>221.55196875114441</v>
      </c>
    </row>
    <row r="59749" spans="1:12" ht="21.6" customHeight="1" x14ac:dyDescent="0.3">
      <c r="A59749" s="46" t="s">
        <v>59772</v>
      </c>
      <c r="B59749" s="47">
        <v>0.13001828744806401</v>
      </c>
      <c r="C59749" s="48">
        <v>2.9771836834304199E-3</v>
      </c>
      <c r="D59749" s="49">
        <v>3.8708832393794234E-4</v>
      </c>
      <c r="E59749" s="48">
        <v>1.6518099864410499E-3</v>
      </c>
      <c r="F59749" s="49">
        <v>2.1476550562667514E-4</v>
      </c>
      <c r="G59749" s="50">
        <v>1095.2351905728401</v>
      </c>
      <c r="H59749" s="51">
        <v>142.4006038311347</v>
      </c>
      <c r="I59749" s="52">
        <v>657.14111434370898</v>
      </c>
      <c r="J59749" s="51">
        <v>85.44036229868145</v>
      </c>
      <c r="K59749" s="53">
        <v>1752.37630491655</v>
      </c>
      <c r="L59749" s="51">
        <v>227.84096612981614</v>
      </c>
    </row>
    <row r="59750" spans="1:12" ht="21.6" customHeight="1" x14ac:dyDescent="0.3">
      <c r="A59750" s="46" t="s">
        <v>59773</v>
      </c>
      <c r="B59750" s="47">
        <v>0.13001828744806401</v>
      </c>
      <c r="C59750" s="48">
        <v>2.8749333194340002E-3</v>
      </c>
      <c r="D59750" s="49">
        <v>3.7379390672018665E-4</v>
      </c>
      <c r="E59750" s="48">
        <v>1.59039170679274E-3</v>
      </c>
      <c r="F59750" s="49">
        <v>2.0678000608879561E-4</v>
      </c>
      <c r="G59750" s="50">
        <v>1061.5339752770501</v>
      </c>
      <c r="H59750" s="51">
        <v>138.01882953345759</v>
      </c>
      <c r="I59750" s="52">
        <v>636.92038516623495</v>
      </c>
      <c r="J59750" s="51">
        <v>82.811297720075189</v>
      </c>
      <c r="K59750" s="53">
        <v>1698.4543604432899</v>
      </c>
      <c r="L59750" s="51">
        <v>220.83012725353279</v>
      </c>
    </row>
    <row r="59751" spans="1:12" ht="21.6" customHeight="1" x14ac:dyDescent="0.3">
      <c r="A59751" s="46" t="s">
        <v>59774</v>
      </c>
      <c r="B59751" s="47">
        <v>0.13001828744806401</v>
      </c>
      <c r="C59751" s="48">
        <v>2.9395727848098101E-3</v>
      </c>
      <c r="D59751" s="49">
        <v>3.821982193099079E-4</v>
      </c>
      <c r="E59751" s="48">
        <v>1.6331110716966699E-3</v>
      </c>
      <c r="F59751" s="49">
        <v>2.1233430475447351E-4</v>
      </c>
      <c r="G59751" s="50">
        <v>1073.5945287710199</v>
      </c>
      <c r="H59751" s="51">
        <v>139.58692204441928</v>
      </c>
      <c r="I59751" s="52">
        <v>644.15671726261303</v>
      </c>
      <c r="J59751" s="51">
        <v>83.752153226651714</v>
      </c>
      <c r="K59751" s="53">
        <v>1717.75124603363</v>
      </c>
      <c r="L59751" s="51">
        <v>223.33907527107101</v>
      </c>
    </row>
    <row r="59752" spans="1:12" ht="21.6" customHeight="1" x14ac:dyDescent="0.3">
      <c r="A59752" s="46" t="s">
        <v>59775</v>
      </c>
      <c r="B59752" s="47">
        <v>0.13001828744806401</v>
      </c>
      <c r="C59752" s="48">
        <v>2.83866557248008E-3</v>
      </c>
      <c r="D59752" s="49">
        <v>3.6907843637163821E-4</v>
      </c>
      <c r="E59752" s="48">
        <v>1.57270806413619E-3</v>
      </c>
      <c r="F59752" s="49">
        <v>2.0448080915474743E-4</v>
      </c>
      <c r="G59752" s="50">
        <v>1040.8880208707301</v>
      </c>
      <c r="H59752" s="51">
        <v>135.33447789881703</v>
      </c>
      <c r="I59752" s="52">
        <v>624.53281252243903</v>
      </c>
      <c r="J59752" s="51">
        <v>81.200686739290347</v>
      </c>
      <c r="K59752" s="53">
        <v>1665.4208333931599</v>
      </c>
      <c r="L59752" s="51">
        <v>216.53516463810737</v>
      </c>
    </row>
    <row r="59753" spans="1:12" ht="21.6" customHeight="1" x14ac:dyDescent="0.3">
      <c r="A59753" s="46" t="s">
        <v>59776</v>
      </c>
      <c r="B59753" s="47">
        <v>0.13001828744806401</v>
      </c>
      <c r="C59753" s="48">
        <v>2.8974023499890099E-3</v>
      </c>
      <c r="D59753" s="49">
        <v>3.7671529159356723E-4</v>
      </c>
      <c r="E59753" s="48">
        <v>1.6123629135538599E-3</v>
      </c>
      <c r="F59753" s="49">
        <v>2.0963666476504376E-4</v>
      </c>
      <c r="G59753" s="50">
        <v>1070.12718541241</v>
      </c>
      <c r="H59753" s="51">
        <v>139.13610399893841</v>
      </c>
      <c r="I59753" s="52">
        <v>642.07631124744705</v>
      </c>
      <c r="J59753" s="51">
        <v>83.481662399363188</v>
      </c>
      <c r="K59753" s="53">
        <v>1712.2034966598601</v>
      </c>
      <c r="L59753" s="51">
        <v>222.6177663983016</v>
      </c>
    </row>
    <row r="59754" spans="1:12" ht="21.6" customHeight="1" x14ac:dyDescent="0.3">
      <c r="A59754" s="46" t="s">
        <v>59777</v>
      </c>
      <c r="B59754" s="47">
        <v>0.13001828744806401</v>
      </c>
      <c r="C59754" s="48">
        <v>2.79868255291194E-3</v>
      </c>
      <c r="D59754" s="49">
        <v>3.6387991264038623E-4</v>
      </c>
      <c r="E59754" s="48">
        <v>1.5530864433418801E-3</v>
      </c>
      <c r="F59754" s="49">
        <v>2.0192963962211596E-4</v>
      </c>
      <c r="G59754" s="50">
        <v>1037.52459663012</v>
      </c>
      <c r="H59754" s="51">
        <v>134.89717123909159</v>
      </c>
      <c r="I59754" s="52">
        <v>622.51475797807495</v>
      </c>
      <c r="J59754" s="51">
        <v>80.938302743455353</v>
      </c>
      <c r="K59754" s="53">
        <v>1660.0393546082</v>
      </c>
      <c r="L59754" s="51">
        <v>215.83547398254694</v>
      </c>
    </row>
    <row r="59755" spans="1:12" ht="21.6" customHeight="1" x14ac:dyDescent="0.3">
      <c r="A59755" s="46" t="s">
        <v>59778</v>
      </c>
      <c r="B59755" s="47">
        <v>0.13001828744806401</v>
      </c>
      <c r="C59755" s="48">
        <v>3.0145151189951099E-3</v>
      </c>
      <c r="D59755" s="49">
        <v>3.919420932580411E-4</v>
      </c>
      <c r="E59755" s="48">
        <v>1.66107686441726E-3</v>
      </c>
      <c r="F59755" s="49">
        <v>2.1597036923113217E-4</v>
      </c>
      <c r="G59755" s="50">
        <v>1098.46594639874</v>
      </c>
      <c r="H59755" s="51">
        <v>142.82066117078105</v>
      </c>
      <c r="I59755" s="52">
        <v>659.07956783924499</v>
      </c>
      <c r="J59755" s="51">
        <v>85.692396702468756</v>
      </c>
      <c r="K59755" s="53">
        <v>1757.5455142379799</v>
      </c>
      <c r="L59755" s="51">
        <v>228.51305787324981</v>
      </c>
    </row>
    <row r="59756" spans="1:12" ht="21.6" customHeight="1" x14ac:dyDescent="0.3">
      <c r="A59756" s="46" t="s">
        <v>59779</v>
      </c>
      <c r="B59756" s="47">
        <v>0.13001828744806401</v>
      </c>
      <c r="C59756" s="48">
        <v>2.9098605699643901E-3</v>
      </c>
      <c r="D59756" s="49">
        <v>3.7833508801941748E-4</v>
      </c>
      <c r="E59756" s="48">
        <v>1.5982565964531199E-3</v>
      </c>
      <c r="F59756" s="49">
        <v>2.0780258557340618E-4</v>
      </c>
      <c r="G59756" s="50">
        <v>1064.6501825671501</v>
      </c>
      <c r="H59756" s="51">
        <v>138.42399346864954</v>
      </c>
      <c r="I59756" s="52">
        <v>638.79010954029104</v>
      </c>
      <c r="J59756" s="51">
        <v>83.054396081189864</v>
      </c>
      <c r="K59756" s="53">
        <v>1703.44029210744</v>
      </c>
      <c r="L59756" s="51">
        <v>221.47838954983939</v>
      </c>
    </row>
    <row r="59757" spans="1:12" ht="21.6" customHeight="1" x14ac:dyDescent="0.3">
      <c r="A59757" s="46" t="s">
        <v>59780</v>
      </c>
      <c r="B59757" s="47">
        <v>0.13001828744806401</v>
      </c>
      <c r="C59757" s="48">
        <v>2.97102446907287E-3</v>
      </c>
      <c r="D59757" s="49">
        <v>3.8628751343514821E-4</v>
      </c>
      <c r="E59757" s="48">
        <v>1.63967186003788E-3</v>
      </c>
      <c r="F59757" s="49">
        <v>2.1318732721890685E-4</v>
      </c>
      <c r="G59757" s="50">
        <v>1094.88984984528</v>
      </c>
      <c r="H59757" s="51">
        <v>142.35570322115126</v>
      </c>
      <c r="I59757" s="52">
        <v>656.93390990717205</v>
      </c>
      <c r="J59757" s="51">
        <v>85.413421932691278</v>
      </c>
      <c r="K59757" s="53">
        <v>1751.8237597524601</v>
      </c>
      <c r="L59757" s="51">
        <v>227.76912515384254</v>
      </c>
    </row>
    <row r="59758" spans="1:12" ht="21.6" customHeight="1" x14ac:dyDescent="0.3">
      <c r="A59758" s="46" t="s">
        <v>59781</v>
      </c>
      <c r="B59758" s="47">
        <v>0.13001828744806401</v>
      </c>
      <c r="C59758" s="48">
        <v>2.8686265845971602E-3</v>
      </c>
      <c r="D59758" s="49">
        <v>3.7297391585731167E-4</v>
      </c>
      <c r="E59758" s="48">
        <v>1.57801379339842E-3</v>
      </c>
      <c r="F59758" s="49">
        <v>2.0517065098708565E-4</v>
      </c>
      <c r="G59758" s="50">
        <v>1061.1812950083699</v>
      </c>
      <c r="H59758" s="51">
        <v>137.97297464890707</v>
      </c>
      <c r="I59758" s="52">
        <v>636.70877700502695</v>
      </c>
      <c r="J59758" s="51">
        <v>82.783784789344878</v>
      </c>
      <c r="K59758" s="53">
        <v>1697.8900720134</v>
      </c>
      <c r="L59758" s="51">
        <v>220.75675943825195</v>
      </c>
    </row>
    <row r="59759" spans="1:12" ht="21.6" customHeight="1" x14ac:dyDescent="0.3">
      <c r="A59759" s="46" t="s">
        <v>59782</v>
      </c>
      <c r="B59759" s="47">
        <v>0.13001828744806401</v>
      </c>
      <c r="C59759" s="48">
        <v>2.93341640443539E-3</v>
      </c>
      <c r="D59759" s="49">
        <v>3.8139777727674693E-4</v>
      </c>
      <c r="E59759" s="48">
        <v>1.6209729452935E-3</v>
      </c>
      <c r="F59759" s="49">
        <v>2.1075612634670522E-4</v>
      </c>
      <c r="G59759" s="50">
        <v>1073.24938237373</v>
      </c>
      <c r="H59759" s="51">
        <v>139.5420467009248</v>
      </c>
      <c r="I59759" s="52">
        <v>643.94962942423899</v>
      </c>
      <c r="J59759" s="51">
        <v>83.725228020555008</v>
      </c>
      <c r="K59759" s="53">
        <v>1717.1990117979699</v>
      </c>
      <c r="L59759" s="51">
        <v>223.26727472147979</v>
      </c>
    </row>
    <row r="59760" spans="1:12" ht="21.6" customHeight="1" x14ac:dyDescent="0.3">
      <c r="A59760" s="46" t="s">
        <v>59783</v>
      </c>
      <c r="B59760" s="47">
        <v>0.13001828744806401</v>
      </c>
      <c r="C59760" s="48">
        <v>2.8323616716263802E-3</v>
      </c>
      <c r="D59760" s="49">
        <v>3.6825881397839781E-4</v>
      </c>
      <c r="E59760" s="48">
        <v>1.5603301507418699E-3</v>
      </c>
      <c r="F59760" s="49">
        <v>2.0287145405303749E-4</v>
      </c>
      <c r="G59760" s="50">
        <v>1040.5355349323199</v>
      </c>
      <c r="H59760" s="51">
        <v>135.28864828075544</v>
      </c>
      <c r="I59760" s="52">
        <v>624.32132095939403</v>
      </c>
      <c r="J59760" s="51">
        <v>81.17318896845353</v>
      </c>
      <c r="K59760" s="53">
        <v>1664.85685589171</v>
      </c>
      <c r="L59760" s="51">
        <v>216.46183724920897</v>
      </c>
    </row>
    <row r="59761" spans="1:12" ht="21.6" customHeight="1" x14ac:dyDescent="0.3">
      <c r="A59761" s="46" t="s">
        <v>59784</v>
      </c>
      <c r="B59761" s="47">
        <v>0.13001828744806401</v>
      </c>
      <c r="C59761" s="48">
        <v>2.89126033353127E-3</v>
      </c>
      <c r="D59761" s="49">
        <v>3.7591671713225409E-4</v>
      </c>
      <c r="E59761" s="48">
        <v>1.60022478715069E-3</v>
      </c>
      <c r="F59761" s="49">
        <v>2.0805848635727548E-4</v>
      </c>
      <c r="G59761" s="50">
        <v>1069.7830239694099</v>
      </c>
      <c r="H59761" s="51">
        <v>139.09135671751389</v>
      </c>
      <c r="I59761" s="52">
        <v>641.86981438164605</v>
      </c>
      <c r="J59761" s="51">
        <v>83.454814030508345</v>
      </c>
      <c r="K59761" s="53">
        <v>1711.6528383510499</v>
      </c>
      <c r="L59761" s="51">
        <v>222.54617074802223</v>
      </c>
    </row>
    <row r="59762" spans="1:12" ht="21.6" customHeight="1" x14ac:dyDescent="0.3">
      <c r="A59762" s="46" t="s">
        <v>59785</v>
      </c>
      <c r="B59762" s="47">
        <v>0.13001828744806401</v>
      </c>
      <c r="C59762" s="48">
        <v>2.79239301597491E-3</v>
      </c>
      <c r="D59762" s="49">
        <v>3.6306215781899224E-4</v>
      </c>
      <c r="E59762" s="48">
        <v>1.54070852994756E-3</v>
      </c>
      <c r="F59762" s="49">
        <v>2.0032028452040599E-4</v>
      </c>
      <c r="G59762" s="50">
        <v>1037.1730956460001</v>
      </c>
      <c r="H59762" s="51">
        <v>134.85146968310002</v>
      </c>
      <c r="I59762" s="52">
        <v>622.30385738760197</v>
      </c>
      <c r="J59762" s="51">
        <v>80.910881809860271</v>
      </c>
      <c r="K59762" s="53">
        <v>1659.4769530336</v>
      </c>
      <c r="L59762" s="51">
        <v>215.76235149296031</v>
      </c>
    </row>
    <row r="59763" spans="1:12" ht="21.6" customHeight="1" x14ac:dyDescent="0.3">
      <c r="A59763" s="46" t="s">
        <v>59786</v>
      </c>
      <c r="B59763" s="47">
        <v>0.13001828744806401</v>
      </c>
      <c r="C59763" s="48">
        <v>2.9565230067340798E-3</v>
      </c>
      <c r="D59763" s="49">
        <v>3.8440205813636611E-4</v>
      </c>
      <c r="E59763" s="48">
        <v>1.57021805702949E-3</v>
      </c>
      <c r="F59763" s="49">
        <v>2.0415706269500081E-4</v>
      </c>
      <c r="G59763" s="50">
        <v>1095.0107327783401</v>
      </c>
      <c r="H59763" s="51">
        <v>142.37142021308944</v>
      </c>
      <c r="I59763" s="52">
        <v>657.00643966700397</v>
      </c>
      <c r="J59763" s="51">
        <v>85.422852127853645</v>
      </c>
      <c r="K59763" s="53">
        <v>1752.0171724453401</v>
      </c>
      <c r="L59763" s="51">
        <v>227.79427234094308</v>
      </c>
    </row>
    <row r="59764" spans="1:12" ht="21.6" customHeight="1" x14ac:dyDescent="0.3">
      <c r="A59764" s="46" t="s">
        <v>59787</v>
      </c>
      <c r="B59764" s="47">
        <v>0.13001828744806401</v>
      </c>
      <c r="C59764" s="48">
        <v>2.8530246695901598E-3</v>
      </c>
      <c r="D59764" s="49">
        <v>3.7094538158719123E-4</v>
      </c>
      <c r="E59764" s="48">
        <v>1.5097731560870099E-3</v>
      </c>
      <c r="F59764" s="49">
        <v>1.9629812018949168E-4</v>
      </c>
      <c r="G59764" s="50">
        <v>1061.2585834675699</v>
      </c>
      <c r="H59764" s="51">
        <v>137.98302356201174</v>
      </c>
      <c r="I59764" s="52">
        <v>636.75515008054197</v>
      </c>
      <c r="J59764" s="51">
        <v>82.789814137207046</v>
      </c>
      <c r="K59764" s="53">
        <v>1698.0137335481099</v>
      </c>
      <c r="L59764" s="51">
        <v>220.77283769921877</v>
      </c>
    </row>
    <row r="59765" spans="1:12" ht="21.6" customHeight="1" x14ac:dyDescent="0.3">
      <c r="A59765" s="46" t="s">
        <v>59788</v>
      </c>
      <c r="B59765" s="47">
        <v>0.13001828744806401</v>
      </c>
      <c r="C59765" s="48">
        <v>2.9130292088944999E-3</v>
      </c>
      <c r="D59765" s="49">
        <v>3.7874706902665161E-4</v>
      </c>
      <c r="E59765" s="48">
        <v>1.5488130526501E-3</v>
      </c>
      <c r="F59765" s="49">
        <v>2.0137402068277419E-4</v>
      </c>
      <c r="G59765" s="50">
        <v>1091.43095442085</v>
      </c>
      <c r="H59765" s="51">
        <v>141.90598356160493</v>
      </c>
      <c r="I59765" s="52">
        <v>654.85857265251298</v>
      </c>
      <c r="J59765" s="51">
        <v>85.14359013696334</v>
      </c>
      <c r="K59765" s="53">
        <v>1746.28952707336</v>
      </c>
      <c r="L59765" s="51">
        <v>227.04957369856828</v>
      </c>
    </row>
    <row r="59766" spans="1:12" ht="21.6" customHeight="1" x14ac:dyDescent="0.3">
      <c r="A59766" s="46" t="s">
        <v>59789</v>
      </c>
      <c r="B59766" s="47">
        <v>0.13001828744806401</v>
      </c>
      <c r="C59766" s="48">
        <v>2.8117924218399801E-3</v>
      </c>
      <c r="D59766" s="49">
        <v>3.6558443534707861E-4</v>
      </c>
      <c r="E59766" s="48">
        <v>1.48953035303231E-3</v>
      </c>
      <c r="F59766" s="49">
        <v>1.9366618560317115E-4</v>
      </c>
      <c r="G59766" s="50">
        <v>1057.78653729911</v>
      </c>
      <c r="H59766" s="51">
        <v>137.53159406524796</v>
      </c>
      <c r="I59766" s="52">
        <v>634.67192237946801</v>
      </c>
      <c r="J59766" s="51">
        <v>82.518956439149036</v>
      </c>
      <c r="K59766" s="53">
        <v>1692.4584596785801</v>
      </c>
      <c r="L59766" s="51">
        <v>220.05055050439699</v>
      </c>
    </row>
    <row r="59767" spans="1:12" ht="21.6" customHeight="1" x14ac:dyDescent="0.3">
      <c r="A59767" s="46" t="s">
        <v>59790</v>
      </c>
      <c r="B59767" s="47">
        <v>0.13001828744806401</v>
      </c>
      <c r="C59767" s="48">
        <v>2.8765891338239499E-3</v>
      </c>
      <c r="D59767" s="49">
        <v>3.7400919287149982E-4</v>
      </c>
      <c r="E59767" s="48">
        <v>1.5319001313580799E-3</v>
      </c>
      <c r="F59767" s="49">
        <v>1.9917503162064184E-4</v>
      </c>
      <c r="G59767" s="50">
        <v>1069.86277690464</v>
      </c>
      <c r="H59767" s="51">
        <v>139.10172605757145</v>
      </c>
      <c r="I59767" s="52">
        <v>641.91766614278595</v>
      </c>
      <c r="J59767" s="51">
        <v>83.461035634543137</v>
      </c>
      <c r="K59767" s="53">
        <v>1711.78044304743</v>
      </c>
      <c r="L59767" s="51">
        <v>222.56276169211458</v>
      </c>
    </row>
    <row r="59768" spans="1:12" ht="21.6" customHeight="1" x14ac:dyDescent="0.3">
      <c r="A59768" s="46" t="s">
        <v>59791</v>
      </c>
      <c r="B59768" s="47">
        <v>0.13001828744806401</v>
      </c>
      <c r="C59768" s="48">
        <v>2.7766454937348099E-3</v>
      </c>
      <c r="D59768" s="49">
        <v>3.6101469194578414E-4</v>
      </c>
      <c r="E59768" s="48">
        <v>1.47353573192755E-3</v>
      </c>
      <c r="F59768" s="49">
        <v>1.9158659235874961E-4</v>
      </c>
      <c r="G59768" s="50">
        <v>1037.21006183279</v>
      </c>
      <c r="H59768" s="51">
        <v>134.85627596339992</v>
      </c>
      <c r="I59768" s="52">
        <v>622.32603709967805</v>
      </c>
      <c r="J59768" s="51">
        <v>80.913765578040483</v>
      </c>
      <c r="K59768" s="53">
        <v>1659.5360989324699</v>
      </c>
      <c r="L59768" s="51">
        <v>215.77004154144041</v>
      </c>
    </row>
    <row r="59769" spans="1:12" ht="21.6" customHeight="1" x14ac:dyDescent="0.3">
      <c r="A59769" s="46" t="s">
        <v>59792</v>
      </c>
      <c r="B59769" s="47">
        <v>0.13001828744806401</v>
      </c>
      <c r="C59769" s="48">
        <v>2.83443001160129E-3</v>
      </c>
      <c r="D59769" s="49">
        <v>3.6852773599979594E-4</v>
      </c>
      <c r="E59769" s="48">
        <v>1.5111519732152699E-3</v>
      </c>
      <c r="F59769" s="49">
        <v>1.964773916312121E-4</v>
      </c>
      <c r="G59769" s="50">
        <v>1066.3928496782401</v>
      </c>
      <c r="H59769" s="51">
        <v>138.65057206202553</v>
      </c>
      <c r="I59769" s="52">
        <v>639.83570980694401</v>
      </c>
      <c r="J59769" s="51">
        <v>83.190343237215316</v>
      </c>
      <c r="K59769" s="53">
        <v>1706.2285594851801</v>
      </c>
      <c r="L59769" s="51">
        <v>221.84091529924086</v>
      </c>
    </row>
    <row r="59770" spans="1:12" ht="21.6" customHeight="1" x14ac:dyDescent="0.3">
      <c r="A59770" s="46" t="s">
        <v>59793</v>
      </c>
      <c r="B59770" s="47">
        <v>0.13001828744806401</v>
      </c>
      <c r="C59770" s="48">
        <v>2.7366785223788899E-3</v>
      </c>
      <c r="D59770" s="49">
        <v>3.5581825477560159E-4</v>
      </c>
      <c r="E59770" s="48">
        <v>1.4539141111332399E-3</v>
      </c>
      <c r="F59770" s="49">
        <v>1.8903542282611808E-4</v>
      </c>
      <c r="G59770" s="50">
        <v>1033.8445608637001</v>
      </c>
      <c r="H59770" s="51">
        <v>134.41869929099406</v>
      </c>
      <c r="I59770" s="52">
        <v>620.30673651822099</v>
      </c>
      <c r="J59770" s="51">
        <v>80.651219574596567</v>
      </c>
      <c r="K59770" s="53">
        <v>1654.1512973819199</v>
      </c>
      <c r="L59770" s="51">
        <v>215.06991886559064</v>
      </c>
    </row>
    <row r="59771" spans="1:12" ht="21.6" customHeight="1" x14ac:dyDescent="0.3">
      <c r="A59771" s="46" t="s">
        <v>59794</v>
      </c>
      <c r="B59771" s="47">
        <v>0.13001828744806401</v>
      </c>
      <c r="C59771" s="48">
        <v>2.9514509949702598E-3</v>
      </c>
      <c r="D59771" s="49">
        <v>3.8374260385291777E-4</v>
      </c>
      <c r="E59771" s="48">
        <v>1.55956422549391E-3</v>
      </c>
      <c r="F59771" s="49">
        <v>2.0277186976398452E-4</v>
      </c>
      <c r="G59771" s="50">
        <v>1094.7332093878399</v>
      </c>
      <c r="H59771" s="51">
        <v>142.33533709712981</v>
      </c>
      <c r="I59771" s="52">
        <v>656.83992563270704</v>
      </c>
      <c r="J59771" s="51">
        <v>85.401202258278289</v>
      </c>
      <c r="K59771" s="53">
        <v>1751.5731350205499</v>
      </c>
      <c r="L59771" s="51">
        <v>227.7365393554081</v>
      </c>
    </row>
    <row r="59772" spans="1:12" ht="21.6" customHeight="1" x14ac:dyDescent="0.3">
      <c r="A59772" s="46" t="s">
        <v>59795</v>
      </c>
      <c r="B59772" s="47">
        <v>0.13001828744806401</v>
      </c>
      <c r="C59772" s="48">
        <v>2.84781834967146E-3</v>
      </c>
      <c r="D59772" s="49">
        <v>3.7026846478745515E-4</v>
      </c>
      <c r="E59772" s="48">
        <v>1.4989088595980099E-3</v>
      </c>
      <c r="F59772" s="49">
        <v>1.9488556296566389E-4</v>
      </c>
      <c r="G59772" s="50">
        <v>1060.9744249611599</v>
      </c>
      <c r="H59772" s="51">
        <v>137.94607775964451</v>
      </c>
      <c r="I59772" s="52">
        <v>636.58465497669602</v>
      </c>
      <c r="J59772" s="51">
        <v>82.76764665578672</v>
      </c>
      <c r="K59772" s="53">
        <v>1697.5590799378499</v>
      </c>
      <c r="L59772" s="51">
        <v>220.71372441543122</v>
      </c>
    </row>
    <row r="59773" spans="1:12" ht="21.6" customHeight="1" x14ac:dyDescent="0.3">
      <c r="A59773" s="46" t="s">
        <v>59796</v>
      </c>
      <c r="B59773" s="47">
        <v>0.13001828744806401</v>
      </c>
      <c r="C59773" s="48">
        <v>2.90796317658606E-3</v>
      </c>
      <c r="D59773" s="49">
        <v>3.7808839218175165E-4</v>
      </c>
      <c r="E59773" s="48">
        <v>1.53815922111453E-3</v>
      </c>
      <c r="F59773" s="49">
        <v>1.9998882775175921E-4</v>
      </c>
      <c r="G59773" s="50">
        <v>1091.15384105015</v>
      </c>
      <c r="H59773" s="51">
        <v>141.86995375571755</v>
      </c>
      <c r="I59773" s="52">
        <v>654.69230463009399</v>
      </c>
      <c r="J59773" s="51">
        <v>85.121972253431053</v>
      </c>
      <c r="K59773" s="53">
        <v>1745.8461456802499</v>
      </c>
      <c r="L59773" s="51">
        <v>226.99192600914859</v>
      </c>
    </row>
    <row r="59774" spans="1:12" ht="21.6" customHeight="1" x14ac:dyDescent="0.3">
      <c r="A59774" s="46" t="s">
        <v>59797</v>
      </c>
      <c r="B59774" s="47">
        <v>0.13001828744806401</v>
      </c>
      <c r="C59774" s="48">
        <v>2.8065920813766599E-3</v>
      </c>
      <c r="D59774" s="49">
        <v>3.6490829598589085E-4</v>
      </c>
      <c r="E59774" s="48">
        <v>1.47866605654331E-3</v>
      </c>
      <c r="F59774" s="49">
        <v>1.9225362837934335E-4</v>
      </c>
      <c r="G59774" s="50">
        <v>1057.5027888125001</v>
      </c>
      <c r="H59774" s="51">
        <v>137.49470157295298</v>
      </c>
      <c r="I59774" s="52">
        <v>634.50167328750001</v>
      </c>
      <c r="J59774" s="51">
        <v>82.49682094377178</v>
      </c>
      <c r="K59774" s="53">
        <v>1692.0044621</v>
      </c>
      <c r="L59774" s="51">
        <v>219.99152251672476</v>
      </c>
    </row>
    <row r="59775" spans="1:12" ht="21.6" customHeight="1" x14ac:dyDescent="0.3">
      <c r="A59775" s="46" t="s">
        <v>59798</v>
      </c>
      <c r="B59775" s="47">
        <v>0.13001828744806401</v>
      </c>
      <c r="C59775" s="48">
        <v>2.8715242450525701E-3</v>
      </c>
      <c r="D59775" s="49">
        <v>3.7335066470733008E-4</v>
      </c>
      <c r="E59775" s="48">
        <v>1.5212462998224999E-3</v>
      </c>
      <c r="F59775" s="49">
        <v>1.9778983868962556E-4</v>
      </c>
      <c r="G59775" s="50">
        <v>1069.58574194791</v>
      </c>
      <c r="H59775" s="51">
        <v>139.06570644693417</v>
      </c>
      <c r="I59775" s="52">
        <v>641.75144516875002</v>
      </c>
      <c r="J59775" s="51">
        <v>83.439423868161029</v>
      </c>
      <c r="K59775" s="53">
        <v>1711.3371871166601</v>
      </c>
      <c r="L59775" s="51">
        <v>222.50513031509519</v>
      </c>
    </row>
    <row r="59776" spans="1:12" ht="21.6" customHeight="1" x14ac:dyDescent="0.3">
      <c r="A59776" s="46" t="s">
        <v>59799</v>
      </c>
      <c r="B59776" s="47">
        <v>0.13001828744806401</v>
      </c>
      <c r="C59776" s="48">
        <v>2.7714462968085499E-3</v>
      </c>
      <c r="D59776" s="49">
        <v>3.6033870126532655E-4</v>
      </c>
      <c r="E59776" s="48">
        <v>1.46267143543855E-3</v>
      </c>
      <c r="F59776" s="49">
        <v>1.9017403513492181E-4</v>
      </c>
      <c r="G59776" s="50">
        <v>1036.92639176015</v>
      </c>
      <c r="H59776" s="51">
        <v>134.81939366635501</v>
      </c>
      <c r="I59776" s="52">
        <v>622.15583505609197</v>
      </c>
      <c r="J59776" s="51">
        <v>80.891636199813263</v>
      </c>
      <c r="K59776" s="53">
        <v>1659.0822268162401</v>
      </c>
      <c r="L59776" s="51">
        <v>215.71102986616827</v>
      </c>
    </row>
    <row r="59777" spans="1:12" ht="21.6" customHeight="1" x14ac:dyDescent="0.3">
      <c r="A59777" s="46" t="s">
        <v>59800</v>
      </c>
      <c r="B59777" s="47">
        <v>0.13001828744806401</v>
      </c>
      <c r="C59777" s="48">
        <v>2.8293709187962898E-3</v>
      </c>
      <c r="D59777" s="49">
        <v>3.6786996141724898E-4</v>
      </c>
      <c r="E59777" s="48">
        <v>1.50049814167969E-3</v>
      </c>
      <c r="F59777" s="49">
        <v>1.9509219870019582E-4</v>
      </c>
      <c r="G59777" s="50">
        <v>1066.1162121591999</v>
      </c>
      <c r="H59777" s="51">
        <v>138.61460412555604</v>
      </c>
      <c r="I59777" s="52">
        <v>639.66972729552401</v>
      </c>
      <c r="J59777" s="51">
        <v>83.168762475334162</v>
      </c>
      <c r="K59777" s="53">
        <v>1705.7859394547299</v>
      </c>
      <c r="L59777" s="51">
        <v>221.78336660089019</v>
      </c>
    </row>
    <row r="59778" spans="1:12" ht="21.6" customHeight="1" x14ac:dyDescent="0.3">
      <c r="A59778" s="46" t="s">
        <v>59801</v>
      </c>
      <c r="B59778" s="47">
        <v>0.13001828744806401</v>
      </c>
      <c r="C59778" s="48">
        <v>2.7314851214190099E-3</v>
      </c>
      <c r="D59778" s="49">
        <v>3.5514301767676688E-4</v>
      </c>
      <c r="E59778" s="48">
        <v>1.4430498146442399E-3</v>
      </c>
      <c r="F59778" s="49">
        <v>1.8762286560229029E-4</v>
      </c>
      <c r="G59778" s="50">
        <v>1033.5612882287501</v>
      </c>
      <c r="H59778" s="51">
        <v>134.38186866811697</v>
      </c>
      <c r="I59778" s="52">
        <v>620.13677293725198</v>
      </c>
      <c r="J59778" s="51">
        <v>80.629121200870429</v>
      </c>
      <c r="K59778" s="53">
        <v>1653.6980611659999</v>
      </c>
      <c r="L59778" s="51">
        <v>215.01098986898739</v>
      </c>
    </row>
    <row r="59779" spans="1:12" ht="21.6" customHeight="1" x14ac:dyDescent="0.3">
      <c r="A59779" s="46" t="s">
        <v>59802</v>
      </c>
      <c r="B59779" s="47">
        <v>0.13001828744806401</v>
      </c>
      <c r="C59779" s="48">
        <v>3.1245295074884402E-3</v>
      </c>
      <c r="D59779" s="49">
        <v>4.0624597564458987E-4</v>
      </c>
      <c r="E59779" s="48">
        <v>1.8478809758132101E-3</v>
      </c>
      <c r="F59779" s="49">
        <v>2.4025831988309097E-4</v>
      </c>
      <c r="G59779" s="50">
        <v>1104.47791614671</v>
      </c>
      <c r="H59779" s="51">
        <v>143.60232718160168</v>
      </c>
      <c r="I59779" s="52">
        <v>662.686749688031</v>
      </c>
      <c r="J59779" s="51">
        <v>86.161396308961656</v>
      </c>
      <c r="K59779" s="53">
        <v>1767.1646658347399</v>
      </c>
      <c r="L59779" s="51">
        <v>229.76372349056334</v>
      </c>
    </row>
    <row r="59780" spans="1:12" ht="21.6" customHeight="1" x14ac:dyDescent="0.3">
      <c r="A59780" s="46" t="s">
        <v>59803</v>
      </c>
      <c r="B59780" s="47">
        <v>0.13001828744806401</v>
      </c>
      <c r="C59780" s="48">
        <v>3.01773070254337E-3</v>
      </c>
      <c r="D59780" s="49">
        <v>3.9236017792413204E-4</v>
      </c>
      <c r="E59780" s="48">
        <v>1.77851545556775E-3</v>
      </c>
      <c r="F59780" s="49">
        <v>2.3123953373283224E-4</v>
      </c>
      <c r="G59780" s="50">
        <v>1070.53230982335</v>
      </c>
      <c r="H59780" s="51">
        <v>139.18877758105225</v>
      </c>
      <c r="I59780" s="52">
        <v>642.31938589401295</v>
      </c>
      <c r="J59780" s="51">
        <v>83.513266548631734</v>
      </c>
      <c r="K59780" s="53">
        <v>1712.8516957173599</v>
      </c>
      <c r="L59780" s="51">
        <v>222.702044129684</v>
      </c>
    </row>
    <row r="59781" spans="1:12" ht="21.6" customHeight="1" x14ac:dyDescent="0.3">
      <c r="A59781" s="46" t="s">
        <v>59804</v>
      </c>
      <c r="B59781" s="47">
        <v>0.13001828744806401</v>
      </c>
      <c r="C59781" s="48">
        <v>3.0807734238199299E-3</v>
      </c>
      <c r="D59781" s="49">
        <v>4.0055688458057599E-4</v>
      </c>
      <c r="E59781" s="48">
        <v>1.8240478633825899E-3</v>
      </c>
      <c r="F59781" s="49">
        <v>2.3715957942030457E-4</v>
      </c>
      <c r="G59781" s="50">
        <v>1100.8828896908301</v>
      </c>
      <c r="H59781" s="51">
        <v>143.1349079984777</v>
      </c>
      <c r="I59781" s="52">
        <v>660.52973381450295</v>
      </c>
      <c r="J59781" s="51">
        <v>85.880944799087246</v>
      </c>
      <c r="K59781" s="53">
        <v>1761.41262350534</v>
      </c>
      <c r="L59781" s="51">
        <v>229.01585279756495</v>
      </c>
    </row>
    <row r="59782" spans="1:12" ht="21.6" customHeight="1" x14ac:dyDescent="0.3">
      <c r="A59782" s="46" t="s">
        <v>59805</v>
      </c>
      <c r="B59782" s="47">
        <v>0.13001828744806401</v>
      </c>
      <c r="C59782" s="48">
        <v>2.9762128273235801E-3</v>
      </c>
      <c r="D59782" s="49">
        <v>3.8696209488957252E-4</v>
      </c>
      <c r="E59782" s="48">
        <v>1.7559763804728501E-3</v>
      </c>
      <c r="F59782" s="49">
        <v>2.2830904178833004E-4</v>
      </c>
      <c r="G59782" s="50">
        <v>1067.04403979275</v>
      </c>
      <c r="H59782" s="51">
        <v>138.73523868551723</v>
      </c>
      <c r="I59782" s="52">
        <v>640.22642387565497</v>
      </c>
      <c r="J59782" s="51">
        <v>83.241143211310984</v>
      </c>
      <c r="K59782" s="53">
        <v>1707.27046366841</v>
      </c>
      <c r="L59782" s="51">
        <v>221.97638189682823</v>
      </c>
    </row>
    <row r="59783" spans="1:12" ht="21.6" customHeight="1" x14ac:dyDescent="0.3">
      <c r="A59783" s="46" t="s">
        <v>59806</v>
      </c>
      <c r="B59783" s="47">
        <v>0.13001828744806401</v>
      </c>
      <c r="C59783" s="48">
        <v>3.0407645805670099E-3</v>
      </c>
      <c r="D59783" s="49">
        <v>3.953550032980533E-4</v>
      </c>
      <c r="E59783" s="48">
        <v>1.8034902999086401E-3</v>
      </c>
      <c r="F59783" s="49">
        <v>2.3448672022331673E-4</v>
      </c>
      <c r="G59783" s="50">
        <v>1079.11667892684</v>
      </c>
      <c r="H59783" s="51">
        <v>140.3049025507101</v>
      </c>
      <c r="I59783" s="52">
        <v>647.47000735610402</v>
      </c>
      <c r="J59783" s="51">
        <v>84.182941530426049</v>
      </c>
      <c r="K59783" s="53">
        <v>1726.58668628294</v>
      </c>
      <c r="L59783" s="51">
        <v>224.48784408113613</v>
      </c>
    </row>
    <row r="59784" spans="1:12" ht="21.6" customHeight="1" x14ac:dyDescent="0.3">
      <c r="A59784" s="46" t="s">
        <v>59807</v>
      </c>
      <c r="B59784" s="47">
        <v>0.13001828744806401</v>
      </c>
      <c r="C59784" s="48">
        <v>2.9376471956078201E-3</v>
      </c>
      <c r="D59784" s="49">
        <v>3.819478574995367E-4</v>
      </c>
      <c r="E59784" s="48">
        <v>1.73653500586194E-3</v>
      </c>
      <c r="F59784" s="49">
        <v>2.2578130755578324E-4</v>
      </c>
      <c r="G59784" s="50">
        <v>1046.2777969792401</v>
      </c>
      <c r="H59784" s="51">
        <v>136.03524735817399</v>
      </c>
      <c r="I59784" s="52">
        <v>627.76667818754902</v>
      </c>
      <c r="J59784" s="51">
        <v>81.621148414905051</v>
      </c>
      <c r="K59784" s="53">
        <v>1674.0444751667901</v>
      </c>
      <c r="L59784" s="51">
        <v>217.65639577307905</v>
      </c>
    </row>
    <row r="59785" spans="1:12" ht="21.6" customHeight="1" x14ac:dyDescent="0.3">
      <c r="A59785" s="46" t="s">
        <v>59808</v>
      </c>
      <c r="B59785" s="47">
        <v>0.13001828744806401</v>
      </c>
      <c r="C59785" s="48">
        <v>2.9983512211687502E-3</v>
      </c>
      <c r="D59785" s="49">
        <v>3.8984049094417233E-4</v>
      </c>
      <c r="E59785" s="48">
        <v>1.78038854403037E-3</v>
      </c>
      <c r="F59785" s="49">
        <v>2.314830694869808E-4</v>
      </c>
      <c r="G59785" s="50">
        <v>1075.63197151393</v>
      </c>
      <c r="H59785" s="51">
        <v>139.85182686062595</v>
      </c>
      <c r="I59785" s="52">
        <v>645.37918290835898</v>
      </c>
      <c r="J59785" s="51">
        <v>83.911096116375703</v>
      </c>
      <c r="K59785" s="53">
        <v>1721.01115442229</v>
      </c>
      <c r="L59785" s="51">
        <v>223.76292297700167</v>
      </c>
    </row>
    <row r="59786" spans="1:12" ht="21.6" customHeight="1" x14ac:dyDescent="0.3">
      <c r="A59786" s="46" t="s">
        <v>59809</v>
      </c>
      <c r="B59786" s="47">
        <v>0.13001828744806401</v>
      </c>
      <c r="C59786" s="48">
        <v>2.8974033617105701E-3</v>
      </c>
      <c r="D59786" s="49">
        <v>3.767154231358719E-4</v>
      </c>
      <c r="E59786" s="48">
        <v>1.71468757774779E-3</v>
      </c>
      <c r="F59786" s="49">
        <v>2.2294074236723678E-4</v>
      </c>
      <c r="G59786" s="50">
        <v>1042.89657000275</v>
      </c>
      <c r="H59786" s="51">
        <v>135.59562601721757</v>
      </c>
      <c r="I59786" s="52">
        <v>625.73794200165003</v>
      </c>
      <c r="J59786" s="51">
        <v>81.357375610330536</v>
      </c>
      <c r="K59786" s="53">
        <v>1668.6345120044</v>
      </c>
      <c r="L59786" s="51">
        <v>216.9530016275481</v>
      </c>
    </row>
    <row r="59787" spans="1:12" ht="21.6" customHeight="1" x14ac:dyDescent="0.3">
      <c r="A59787" s="46" t="s">
        <v>59810</v>
      </c>
      <c r="B59787" s="47">
        <v>0.13001828744806401</v>
      </c>
      <c r="C59787" s="48">
        <v>3.1173311464985001E-3</v>
      </c>
      <c r="D59787" s="49">
        <v>4.0531005707624491E-4</v>
      </c>
      <c r="E59787" s="48">
        <v>1.8345840922405401E-3</v>
      </c>
      <c r="F59787" s="49">
        <v>2.3852948185257612E-4</v>
      </c>
      <c r="G59787" s="50">
        <v>1104.0692959909099</v>
      </c>
      <c r="H59787" s="51">
        <v>143.54919908872779</v>
      </c>
      <c r="I59787" s="52">
        <v>662.44157759455004</v>
      </c>
      <c r="J59787" s="51">
        <v>86.129519453237208</v>
      </c>
      <c r="K59787" s="53">
        <v>1766.5108735854601</v>
      </c>
      <c r="L59787" s="51">
        <v>229.678718541965</v>
      </c>
    </row>
    <row r="59788" spans="1:12" ht="21.6" customHeight="1" x14ac:dyDescent="0.3">
      <c r="A59788" s="46" t="s">
        <v>59811</v>
      </c>
      <c r="B59788" s="47">
        <v>0.13001828744806401</v>
      </c>
      <c r="C59788" s="48">
        <v>3.0103636980322698E-3</v>
      </c>
      <c r="D59788" s="49">
        <v>3.9140233261397662E-4</v>
      </c>
      <c r="E59788" s="48">
        <v>1.76495589391795E-3</v>
      </c>
      <c r="F59788" s="49">
        <v>2.294765427485788E-4</v>
      </c>
      <c r="G59788" s="50">
        <v>1070.11536785824</v>
      </c>
      <c r="H59788" s="51">
        <v>139.13456750078342</v>
      </c>
      <c r="I59788" s="52">
        <v>642.06922071494603</v>
      </c>
      <c r="J59788" s="51">
        <v>83.480740500470304</v>
      </c>
      <c r="K59788" s="53">
        <v>1712.18458857319</v>
      </c>
      <c r="L59788" s="51">
        <v>222.61530800125371</v>
      </c>
    </row>
    <row r="59789" spans="1:12" ht="21.6" customHeight="1" x14ac:dyDescent="0.3">
      <c r="A59789" s="46" t="s">
        <v>59812</v>
      </c>
      <c r="B59789" s="47">
        <v>0.13001828744806401</v>
      </c>
      <c r="C59789" s="48">
        <v>3.0735978788470901E-3</v>
      </c>
      <c r="D59789" s="49">
        <v>3.9962393251170077E-4</v>
      </c>
      <c r="E59789" s="48">
        <v>1.8107509798099199E-3</v>
      </c>
      <c r="F59789" s="49">
        <v>2.3543074138978972E-4</v>
      </c>
      <c r="G59789" s="50">
        <v>1100.4758340619201</v>
      </c>
      <c r="H59789" s="51">
        <v>143.08198332271073</v>
      </c>
      <c r="I59789" s="52">
        <v>660.28550043715404</v>
      </c>
      <c r="J59789" s="51">
        <v>85.849189993626695</v>
      </c>
      <c r="K59789" s="53">
        <v>1760.76133449907</v>
      </c>
      <c r="L59789" s="51">
        <v>228.93117331633744</v>
      </c>
    </row>
    <row r="59790" spans="1:12" ht="21.6" customHeight="1" x14ac:dyDescent="0.3">
      <c r="A59790" s="46" t="s">
        <v>59813</v>
      </c>
      <c r="B59790" s="47">
        <v>0.13001828744806401</v>
      </c>
      <c r="C59790" s="48">
        <v>2.9688686388295799E-3</v>
      </c>
      <c r="D59790" s="49">
        <v>3.8600721607888683E-4</v>
      </c>
      <c r="E59790" s="48">
        <v>1.74241681882305E-3</v>
      </c>
      <c r="F59790" s="49">
        <v>2.265460508040766E-4</v>
      </c>
      <c r="G59790" s="50">
        <v>1066.62866235453</v>
      </c>
      <c r="H59790" s="51">
        <v>138.68123202235529</v>
      </c>
      <c r="I59790" s="52">
        <v>639.97719741272101</v>
      </c>
      <c r="J59790" s="51">
        <v>83.208739213413565</v>
      </c>
      <c r="K59790" s="53">
        <v>1706.60585976725</v>
      </c>
      <c r="L59790" s="51">
        <v>221.88997123576885</v>
      </c>
    </row>
    <row r="59791" spans="1:12" ht="21.6" customHeight="1" x14ac:dyDescent="0.3">
      <c r="A59791" s="46" t="s">
        <v>59814</v>
      </c>
      <c r="B59791" s="47">
        <v>0.13001828744806401</v>
      </c>
      <c r="C59791" s="48">
        <v>3.0335933990285301E-3</v>
      </c>
      <c r="D59791" s="49">
        <v>3.9442261855544098E-4</v>
      </c>
      <c r="E59791" s="48">
        <v>1.7901934163359701E-3</v>
      </c>
      <c r="F59791" s="49">
        <v>2.327578821928019E-4</v>
      </c>
      <c r="G59791" s="50">
        <v>1078.7099225048501</v>
      </c>
      <c r="H59791" s="51">
        <v>140.25201677731445</v>
      </c>
      <c r="I59791" s="52">
        <v>647.22595350291203</v>
      </c>
      <c r="J59791" s="51">
        <v>84.151210066388927</v>
      </c>
      <c r="K59791" s="53">
        <v>1725.93587600776</v>
      </c>
      <c r="L59791" s="51">
        <v>224.40322684370338</v>
      </c>
    </row>
    <row r="59792" spans="1:12" ht="21.6" customHeight="1" x14ac:dyDescent="0.3">
      <c r="A59792" s="46" t="s">
        <v>59815</v>
      </c>
      <c r="B59792" s="47">
        <v>0.13001828744806401</v>
      </c>
      <c r="C59792" s="48">
        <v>2.9303073705481799E-3</v>
      </c>
      <c r="D59792" s="49">
        <v>3.8099354601511386E-4</v>
      </c>
      <c r="E59792" s="48">
        <v>1.72297544421214E-3</v>
      </c>
      <c r="F59792" s="49">
        <v>2.240183165715298E-4</v>
      </c>
      <c r="G59792" s="50">
        <v>1045.8627187479501</v>
      </c>
      <c r="H59792" s="51">
        <v>135.98127959738471</v>
      </c>
      <c r="I59792" s="52">
        <v>627.51763124877095</v>
      </c>
      <c r="J59792" s="51">
        <v>81.588767758430933</v>
      </c>
      <c r="K59792" s="53">
        <v>1673.38034999672</v>
      </c>
      <c r="L59792" s="51">
        <v>217.57004735581563</v>
      </c>
    </row>
    <row r="59793" spans="1:12" ht="21.6" customHeight="1" x14ac:dyDescent="0.3">
      <c r="A59793" s="46" t="s">
        <v>59816</v>
      </c>
      <c r="B59793" s="47">
        <v>0.13001828744806401</v>
      </c>
      <c r="C59793" s="48">
        <v>2.9912021555019799E-3</v>
      </c>
      <c r="D59793" s="49">
        <v>3.8891098166932511E-4</v>
      </c>
      <c r="E59793" s="48">
        <v>1.76709166045769E-3</v>
      </c>
      <c r="F59793" s="49">
        <v>2.2975423145646468E-4</v>
      </c>
      <c r="G59793" s="50">
        <v>1075.2267316088601</v>
      </c>
      <c r="H59793" s="51">
        <v>139.79913826216315</v>
      </c>
      <c r="I59793" s="52">
        <v>645.13603896531799</v>
      </c>
      <c r="J59793" s="51">
        <v>83.879482957298137</v>
      </c>
      <c r="K59793" s="53">
        <v>1720.3627705741801</v>
      </c>
      <c r="L59793" s="51">
        <v>223.67862121946129</v>
      </c>
    </row>
    <row r="59794" spans="1:12" ht="21.6" customHeight="1" x14ac:dyDescent="0.3">
      <c r="A59794" s="46" t="s">
        <v>59817</v>
      </c>
      <c r="B59794" s="47">
        <v>0.13001828744806401</v>
      </c>
      <c r="C59794" s="48">
        <v>2.8900856525226502E-3</v>
      </c>
      <c r="D59794" s="49">
        <v>3.7576398711921556E-4</v>
      </c>
      <c r="E59794" s="48">
        <v>1.70112801609799E-3</v>
      </c>
      <c r="F59794" s="49">
        <v>2.2117775138298334E-4</v>
      </c>
      <c r="G59794" s="50">
        <v>1042.48300828837</v>
      </c>
      <c r="H59794" s="51">
        <v>135.54185543135978</v>
      </c>
      <c r="I59794" s="52">
        <v>625.48980497302398</v>
      </c>
      <c r="J59794" s="51">
        <v>81.325113258816131</v>
      </c>
      <c r="K59794" s="53">
        <v>1667.97281326139</v>
      </c>
      <c r="L59794" s="51">
        <v>216.8669686901759</v>
      </c>
    </row>
    <row r="59795" spans="1:12" ht="21.6" customHeight="1" x14ac:dyDescent="0.3">
      <c r="A59795" s="46" t="s">
        <v>59818</v>
      </c>
      <c r="B59795" s="47">
        <v>0.13001828744806401</v>
      </c>
      <c r="C59795" s="48">
        <v>3.0603681440686502E-3</v>
      </c>
      <c r="D59795" s="49">
        <v>3.9790382505241594E-4</v>
      </c>
      <c r="E59795" s="48">
        <v>1.73505151668003E-3</v>
      </c>
      <c r="F59795" s="49">
        <v>2.2558842683290356E-4</v>
      </c>
      <c r="G59795" s="50">
        <v>1100.6709092870899</v>
      </c>
      <c r="H59795" s="51">
        <v>143.10734666941084</v>
      </c>
      <c r="I59795" s="52">
        <v>660.40254557225899</v>
      </c>
      <c r="J59795" s="51">
        <v>85.864408001647163</v>
      </c>
      <c r="K59795" s="53">
        <v>1761.07345485935</v>
      </c>
      <c r="L59795" s="51">
        <v>228.97175467105802</v>
      </c>
    </row>
    <row r="59796" spans="1:12" ht="21.6" customHeight="1" x14ac:dyDescent="0.3">
      <c r="A59796" s="46" t="s">
        <v>59819</v>
      </c>
      <c r="B59796" s="47">
        <v>0.13001828744806401</v>
      </c>
      <c r="C59796" s="48">
        <v>2.9545871131257798E-3</v>
      </c>
      <c r="D59796" s="49">
        <v>3.8415035656473329E-4</v>
      </c>
      <c r="E59796" s="48">
        <v>1.6680254480173501E-3</v>
      </c>
      <c r="F59796" s="49">
        <v>2.1687381217100557E-4</v>
      </c>
      <c r="G59796" s="50">
        <v>1066.78286792004</v>
      </c>
      <c r="H59796" s="51">
        <v>138.70128156589786</v>
      </c>
      <c r="I59796" s="52">
        <v>640.06972075202498</v>
      </c>
      <c r="J59796" s="51">
        <v>83.220768939538843</v>
      </c>
      <c r="K59796" s="53">
        <v>1706.8525886720599</v>
      </c>
      <c r="L59796" s="51">
        <v>221.92205050543669</v>
      </c>
    </row>
    <row r="59797" spans="1:12" ht="21.6" customHeight="1" x14ac:dyDescent="0.3">
      <c r="A59797" s="46" t="s">
        <v>59820</v>
      </c>
      <c r="B59797" s="47">
        <v>0.13001828744806401</v>
      </c>
      <c r="C59797" s="48">
        <v>3.0165766794172598E-3</v>
      </c>
      <c r="D59797" s="49">
        <v>3.9221013381359973E-4</v>
      </c>
      <c r="E59797" s="48">
        <v>1.71121840424941E-3</v>
      </c>
      <c r="F59797" s="49">
        <v>2.2248968637011719E-4</v>
      </c>
      <c r="G59797" s="50">
        <v>1097.0716334276501</v>
      </c>
      <c r="H59797" s="51">
        <v>142.63937498611332</v>
      </c>
      <c r="I59797" s="52">
        <v>658.24298005659205</v>
      </c>
      <c r="J59797" s="51">
        <v>85.583624991668245</v>
      </c>
      <c r="K59797" s="53">
        <v>1755.31461348424</v>
      </c>
      <c r="L59797" s="51">
        <v>228.22299997778157</v>
      </c>
    </row>
    <row r="59798" spans="1:12" ht="21.6" customHeight="1" x14ac:dyDescent="0.3">
      <c r="A59798" s="46" t="s">
        <v>59821</v>
      </c>
      <c r="B59798" s="47">
        <v>0.13001828744806401</v>
      </c>
      <c r="C59798" s="48">
        <v>2.9130407715282801E-3</v>
      </c>
      <c r="D59798" s="49">
        <v>3.7874857238049406E-4</v>
      </c>
      <c r="E59798" s="48">
        <v>1.6454863729224499E-3</v>
      </c>
      <c r="F59798" s="49">
        <v>2.1394332022650335E-4</v>
      </c>
      <c r="G59798" s="50">
        <v>1063.29092162658</v>
      </c>
      <c r="H59798" s="51">
        <v>138.24726468896159</v>
      </c>
      <c r="I59798" s="52">
        <v>637.97455297595104</v>
      </c>
      <c r="J59798" s="51">
        <v>82.94835881337734</v>
      </c>
      <c r="K59798" s="53">
        <v>1701.26547460253</v>
      </c>
      <c r="L59798" s="51">
        <v>221.19562350233895</v>
      </c>
    </row>
    <row r="59799" spans="1:12" ht="21.6" customHeight="1" x14ac:dyDescent="0.3">
      <c r="A59799" s="46" t="s">
        <v>59822</v>
      </c>
      <c r="B59799" s="47">
        <v>0.13001828744806401</v>
      </c>
      <c r="C59799" s="48">
        <v>2.9777546041607301E-3</v>
      </c>
      <c r="D59799" s="49">
        <v>3.8716255407356587E-4</v>
      </c>
      <c r="E59799" s="48">
        <v>1.6926173327585399E-3</v>
      </c>
      <c r="F59799" s="49">
        <v>2.2007120691017526E-4</v>
      </c>
      <c r="G59799" s="50">
        <v>1075.3781453008901</v>
      </c>
      <c r="H59799" s="51">
        <v>139.81882481109707</v>
      </c>
      <c r="I59799" s="52">
        <v>645.22688718053405</v>
      </c>
      <c r="J59799" s="51">
        <v>83.891294886658244</v>
      </c>
      <c r="K59799" s="53">
        <v>1720.60503248142</v>
      </c>
      <c r="L59799" s="51">
        <v>223.71011969775532</v>
      </c>
    </row>
    <row r="59800" spans="1:12" ht="21.6" customHeight="1" x14ac:dyDescent="0.3">
      <c r="A59800" s="46" t="s">
        <v>59823</v>
      </c>
      <c r="B59800" s="47">
        <v>0.13001828744806401</v>
      </c>
      <c r="C59800" s="48">
        <v>2.8756097453846402E-3</v>
      </c>
      <c r="D59800" s="49">
        <v>3.7388185446387434E-4</v>
      </c>
      <c r="E59800" s="48">
        <v>1.62789526104402E-3</v>
      </c>
      <c r="F59800" s="49">
        <v>2.116561539857626E-4</v>
      </c>
      <c r="G59800" s="50">
        <v>1042.5942945684601</v>
      </c>
      <c r="H59800" s="51">
        <v>135.55632468291358</v>
      </c>
      <c r="I59800" s="52">
        <v>625.55657674107795</v>
      </c>
      <c r="J59800" s="51">
        <v>81.333794809748383</v>
      </c>
      <c r="K59800" s="53">
        <v>1668.15087130954</v>
      </c>
      <c r="L59800" s="51">
        <v>216.89011949266197</v>
      </c>
    </row>
    <row r="59801" spans="1:12" ht="21.6" customHeight="1" x14ac:dyDescent="0.3">
      <c r="A59801" s="46" t="s">
        <v>59824</v>
      </c>
      <c r="B59801" s="47">
        <v>0.13001828744806401</v>
      </c>
      <c r="C59801" s="48">
        <v>2.9353069495007102E-3</v>
      </c>
      <c r="D59801" s="49">
        <v>3.8164358270848328E-4</v>
      </c>
      <c r="E59801" s="48">
        <v>1.66951557688027E-3</v>
      </c>
      <c r="F59801" s="49">
        <v>2.1706755617383937E-4</v>
      </c>
      <c r="G59801" s="50">
        <v>1071.88931888405</v>
      </c>
      <c r="H59801" s="51">
        <v>139.36521357517597</v>
      </c>
      <c r="I59801" s="52">
        <v>643.13359133043002</v>
      </c>
      <c r="J59801" s="51">
        <v>83.619128145105577</v>
      </c>
      <c r="K59801" s="53">
        <v>1715.0229102144799</v>
      </c>
      <c r="L59801" s="51">
        <v>222.98434172028155</v>
      </c>
    </row>
    <row r="59802" spans="1:12" ht="21.6" customHeight="1" x14ac:dyDescent="0.3">
      <c r="A59802" s="46" t="s">
        <v>59825</v>
      </c>
      <c r="B59802" s="47">
        <v>0.13001828744806401</v>
      </c>
      <c r="C59802" s="48">
        <v>2.8353383186452701E-3</v>
      </c>
      <c r="D59802" s="49">
        <v>3.6864583252613122E-4</v>
      </c>
      <c r="E59802" s="48">
        <v>1.60604783292987E-3</v>
      </c>
      <c r="F59802" s="49">
        <v>2.0881558879721614E-4</v>
      </c>
      <c r="G59802" s="50">
        <v>1039.20950414101</v>
      </c>
      <c r="H59802" s="51">
        <v>135.11624002816592</v>
      </c>
      <c r="I59802" s="52">
        <v>623.52570248460802</v>
      </c>
      <c r="J59802" s="51">
        <v>81.069744016899804</v>
      </c>
      <c r="K59802" s="53">
        <v>1662.7352066256201</v>
      </c>
      <c r="L59802" s="51">
        <v>216.18598404506571</v>
      </c>
    </row>
    <row r="59803" spans="1:12" ht="21.6" customHeight="1" x14ac:dyDescent="0.3">
      <c r="A59803" s="46" t="s">
        <v>59826</v>
      </c>
      <c r="B59803" s="47">
        <v>0.13001828744806401</v>
      </c>
      <c r="C59803" s="48">
        <v>3.05426944894045E-3</v>
      </c>
      <c r="D59803" s="49">
        <v>3.9711088315617948E-4</v>
      </c>
      <c r="E59803" s="48">
        <v>1.7233806250756801E-3</v>
      </c>
      <c r="F59803" s="49">
        <v>2.2407099749351402E-4</v>
      </c>
      <c r="G59803" s="50">
        <v>1100.33036934749</v>
      </c>
      <c r="H59803" s="51">
        <v>143.06307024965639</v>
      </c>
      <c r="I59803" s="52">
        <v>660.19822160849697</v>
      </c>
      <c r="J59803" s="51">
        <v>85.837842149794227</v>
      </c>
      <c r="K59803" s="53">
        <v>1760.52859095599</v>
      </c>
      <c r="L59803" s="51">
        <v>228.90091239945062</v>
      </c>
    </row>
    <row r="59804" spans="1:12" ht="21.6" customHeight="1" x14ac:dyDescent="0.3">
      <c r="A59804" s="46" t="s">
        <v>59827</v>
      </c>
      <c r="B59804" s="47">
        <v>0.13001828744806401</v>
      </c>
      <c r="C59804" s="48">
        <v>2.9483328468405301E-3</v>
      </c>
      <c r="D59804" s="49">
        <v>3.8333718757308091E-4</v>
      </c>
      <c r="E59804" s="48">
        <v>1.6561239995800199E-3</v>
      </c>
      <c r="F59804" s="49">
        <v>2.1532640622703246E-4</v>
      </c>
      <c r="G59804" s="50">
        <v>1066.4347217931499</v>
      </c>
      <c r="H59804" s="51">
        <v>138.65601620269794</v>
      </c>
      <c r="I59804" s="52">
        <v>639.86083307589502</v>
      </c>
      <c r="J59804" s="51">
        <v>83.193609721619424</v>
      </c>
      <c r="K59804" s="53">
        <v>1706.29555486905</v>
      </c>
      <c r="L59804" s="51">
        <v>221.84962592431737</v>
      </c>
    </row>
    <row r="59805" spans="1:12" ht="21.6" customHeight="1" x14ac:dyDescent="0.3">
      <c r="A59805" s="46" t="s">
        <v>59828</v>
      </c>
      <c r="B59805" s="47">
        <v>0.13001828744806401</v>
      </c>
      <c r="C59805" s="48">
        <v>3.01049280293935E-3</v>
      </c>
      <c r="D59805" s="49">
        <v>3.9141911861289636E-4</v>
      </c>
      <c r="E59805" s="48">
        <v>1.6995475126450499E-3</v>
      </c>
      <c r="F59805" s="49">
        <v>2.2097225703072632E-4</v>
      </c>
      <c r="G59805" s="50">
        <v>1096.7321096240701</v>
      </c>
      <c r="H59805" s="51">
        <v>142.59523068262399</v>
      </c>
      <c r="I59805" s="52">
        <v>658.03926577444201</v>
      </c>
      <c r="J59805" s="51">
        <v>85.557138409574392</v>
      </c>
      <c r="K59805" s="53">
        <v>1754.7713753985099</v>
      </c>
      <c r="L59805" s="51">
        <v>228.1523690921984</v>
      </c>
    </row>
    <row r="59806" spans="1:12" ht="21.6" customHeight="1" x14ac:dyDescent="0.3">
      <c r="A59806" s="46" t="s">
        <v>59829</v>
      </c>
      <c r="B59806" s="47">
        <v>0.13001828744806401</v>
      </c>
      <c r="C59806" s="48">
        <v>2.9068013238932999E-3</v>
      </c>
      <c r="D59806" s="49">
        <v>3.7793733008437206E-4</v>
      </c>
      <c r="E59806" s="48">
        <v>1.63358492448512E-3</v>
      </c>
      <c r="F59806" s="49">
        <v>2.1239591428253026E-4</v>
      </c>
      <c r="G59806" s="50">
        <v>1062.9437916357199</v>
      </c>
      <c r="H59806" s="51">
        <v>138.20213144202808</v>
      </c>
      <c r="I59806" s="52">
        <v>637.76627498143296</v>
      </c>
      <c r="J59806" s="51">
        <v>82.921278865216991</v>
      </c>
      <c r="K59806" s="53">
        <v>1700.71006661715</v>
      </c>
      <c r="L59806" s="51">
        <v>221.12341030724508</v>
      </c>
    </row>
    <row r="59807" spans="1:12" ht="21.6" customHeight="1" x14ac:dyDescent="0.3">
      <c r="A59807" s="46" t="s">
        <v>59830</v>
      </c>
      <c r="B59807" s="47">
        <v>0.13001828744806401</v>
      </c>
      <c r="C59807" s="48">
        <v>2.9716735616659501E-3</v>
      </c>
      <c r="D59807" s="49">
        <v>3.8637190734249567E-4</v>
      </c>
      <c r="E59807" s="48">
        <v>1.68094644115419E-3</v>
      </c>
      <c r="F59807" s="49">
        <v>2.1855377757078569E-4</v>
      </c>
      <c r="G59807" s="50">
        <v>1075.03881582758</v>
      </c>
      <c r="H59807" s="51">
        <v>139.77470577409665</v>
      </c>
      <c r="I59807" s="52">
        <v>645.02328949654805</v>
      </c>
      <c r="J59807" s="51">
        <v>83.864823464457999</v>
      </c>
      <c r="K59807" s="53">
        <v>1720.06210532412</v>
      </c>
      <c r="L59807" s="51">
        <v>223.63952923855464</v>
      </c>
    </row>
    <row r="59808" spans="1:12" ht="21.6" customHeight="1" x14ac:dyDescent="0.3">
      <c r="A59808" s="46" t="s">
        <v>59831</v>
      </c>
      <c r="B59808" s="47">
        <v>0.13001828744806401</v>
      </c>
      <c r="C59808" s="48">
        <v>2.8693731317328101E-3</v>
      </c>
      <c r="D59808" s="49">
        <v>3.7307098063738816E-4</v>
      </c>
      <c r="E59808" s="48">
        <v>1.6159938126066901E-3</v>
      </c>
      <c r="F59808" s="49">
        <v>2.1010874804178951E-4</v>
      </c>
      <c r="G59808" s="50">
        <v>1042.24735890787</v>
      </c>
      <c r="H59808" s="51">
        <v>135.51121670246897</v>
      </c>
      <c r="I59808" s="52">
        <v>625.34841534472298</v>
      </c>
      <c r="J59808" s="51">
        <v>81.306730021481513</v>
      </c>
      <c r="K59808" s="53">
        <v>1667.59577425259</v>
      </c>
      <c r="L59808" s="51">
        <v>216.81794672395048</v>
      </c>
    </row>
    <row r="59809" spans="1:12" ht="21.6" customHeight="1" x14ac:dyDescent="0.3">
      <c r="A59809" s="46" t="s">
        <v>59832</v>
      </c>
      <c r="B59809" s="47">
        <v>0.13001828744806401</v>
      </c>
      <c r="C59809" s="48">
        <v>2.9292402709226199E-3</v>
      </c>
      <c r="D59809" s="49">
        <v>3.8085480354926209E-4</v>
      </c>
      <c r="E59809" s="48">
        <v>1.6578446852759201E-3</v>
      </c>
      <c r="F59809" s="49">
        <v>2.155501268344498E-4</v>
      </c>
      <c r="G59809" s="50">
        <v>1071.55097436502</v>
      </c>
      <c r="H59809" s="51">
        <v>139.32122260024425</v>
      </c>
      <c r="I59809" s="52">
        <v>642.93058461901603</v>
      </c>
      <c r="J59809" s="51">
        <v>83.592733560147067</v>
      </c>
      <c r="K59809" s="53">
        <v>1714.48155898404</v>
      </c>
      <c r="L59809" s="51">
        <v>222.91395616039131</v>
      </c>
    </row>
    <row r="59810" spans="1:12" ht="21.6" customHeight="1" x14ac:dyDescent="0.3">
      <c r="A59810" s="46" t="s">
        <v>59833</v>
      </c>
      <c r="B59810" s="47">
        <v>0.13001828744806401</v>
      </c>
      <c r="C59810" s="48">
        <v>2.8291160689101198E-3</v>
      </c>
      <c r="D59810" s="49">
        <v>3.6783682627149282E-4</v>
      </c>
      <c r="E59810" s="48">
        <v>1.5941463844925401E-3</v>
      </c>
      <c r="F59810" s="49">
        <v>2.0726818285324305E-4</v>
      </c>
      <c r="G59810" s="50">
        <v>1038.8635534347</v>
      </c>
      <c r="H59810" s="51">
        <v>135.07126010979002</v>
      </c>
      <c r="I59810" s="52">
        <v>623.31813206082495</v>
      </c>
      <c r="J59810" s="51">
        <v>81.04275606587467</v>
      </c>
      <c r="K59810" s="53">
        <v>1662.18168549553</v>
      </c>
      <c r="L59810" s="51">
        <v>216.11401617566469</v>
      </c>
    </row>
    <row r="59811" spans="1:12" ht="21.6" customHeight="1" x14ac:dyDescent="0.3">
      <c r="A59811" s="46" t="s">
        <v>59834</v>
      </c>
      <c r="B59811" s="47">
        <v>0.13001828744806401</v>
      </c>
      <c r="C59811" s="48">
        <v>3.0820639890166502E-3</v>
      </c>
      <c r="D59811" s="49">
        <v>4.0072468165729363E-4</v>
      </c>
      <c r="E59811" s="48">
        <v>1.73908154517317E-3</v>
      </c>
      <c r="F59811" s="49">
        <v>2.2611240423594855E-4</v>
      </c>
      <c r="G59811" s="50">
        <v>1102.1542912274399</v>
      </c>
      <c r="H59811" s="51">
        <v>143.30021344892654</v>
      </c>
      <c r="I59811" s="52">
        <v>661.29257473646703</v>
      </c>
      <c r="J59811" s="51">
        <v>85.980128069356326</v>
      </c>
      <c r="K59811" s="53">
        <v>1763.4468659639101</v>
      </c>
      <c r="L59811" s="51">
        <v>229.28034151828285</v>
      </c>
    </row>
    <row r="59812" spans="1:12" ht="21.6" customHeight="1" x14ac:dyDescent="0.3">
      <c r="A59812" s="46" t="s">
        <v>59835</v>
      </c>
      <c r="B59812" s="47">
        <v>0.13001828744806401</v>
      </c>
      <c r="C59812" s="48">
        <v>2.9759736732941698E-3</v>
      </c>
      <c r="D59812" s="49">
        <v>3.8693100049223231E-4</v>
      </c>
      <c r="E59812" s="48">
        <v>1.6729247885141701E-3</v>
      </c>
      <c r="F59812" s="49">
        <v>2.1751081603202708E-4</v>
      </c>
      <c r="G59812" s="50">
        <v>1068.2547680443899</v>
      </c>
      <c r="H59812" s="51">
        <v>138.89265549936044</v>
      </c>
      <c r="I59812" s="52">
        <v>640.95286082663404</v>
      </c>
      <c r="J59812" s="51">
        <v>83.335593299616278</v>
      </c>
      <c r="K59812" s="53">
        <v>1709.20762887102</v>
      </c>
      <c r="L59812" s="51">
        <v>222.22824879897672</v>
      </c>
    </row>
    <row r="59813" spans="1:12" ht="21.6" customHeight="1" x14ac:dyDescent="0.3">
      <c r="A59813" s="46" t="s">
        <v>59836</v>
      </c>
      <c r="B59813" s="47">
        <v>0.13001828744806401</v>
      </c>
      <c r="C59813" s="48">
        <v>3.0383708185231298E-3</v>
      </c>
      <c r="D59813" s="49">
        <v>3.9504377045654983E-4</v>
      </c>
      <c r="E59813" s="48">
        <v>1.7159798117804099E-3</v>
      </c>
      <c r="F59813" s="49">
        <v>2.2310875642314013E-4</v>
      </c>
      <c r="G59813" s="50">
        <v>1098.56909508894</v>
      </c>
      <c r="H59813" s="51">
        <v>142.83407238683336</v>
      </c>
      <c r="I59813" s="52">
        <v>659.141457053365</v>
      </c>
      <c r="J59813" s="51">
        <v>85.700443432100158</v>
      </c>
      <c r="K59813" s="53">
        <v>1757.71055214231</v>
      </c>
      <c r="L59813" s="51">
        <v>228.53451581893353</v>
      </c>
    </row>
    <row r="59814" spans="1:12" ht="21.6" customHeight="1" x14ac:dyDescent="0.3">
      <c r="A59814" s="46" t="s">
        <v>59837</v>
      </c>
      <c r="B59814" s="47">
        <v>0.13001828744806401</v>
      </c>
      <c r="C59814" s="48">
        <v>2.9345170091767598E-3</v>
      </c>
      <c r="D59814" s="49">
        <v>3.8154087602037704E-4</v>
      </c>
      <c r="E59814" s="48">
        <v>1.6510773816646601E-3</v>
      </c>
      <c r="F59814" s="49">
        <v>2.1467025360827268E-4</v>
      </c>
      <c r="G59814" s="50">
        <v>1064.7758631403401</v>
      </c>
      <c r="H59814" s="51">
        <v>138.44033424154119</v>
      </c>
      <c r="I59814" s="52">
        <v>638.86551788420604</v>
      </c>
      <c r="J59814" s="51">
        <v>83.064200544924987</v>
      </c>
      <c r="K59814" s="53">
        <v>1703.6413810245399</v>
      </c>
      <c r="L59814" s="51">
        <v>221.50453478646619</v>
      </c>
    </row>
    <row r="59815" spans="1:12" ht="21.6" customHeight="1" x14ac:dyDescent="0.3">
      <c r="A59815" s="46" t="s">
        <v>59838</v>
      </c>
      <c r="B59815" s="47">
        <v>0.13001828744806401</v>
      </c>
      <c r="C59815" s="48">
        <v>2.99918788273691E-3</v>
      </c>
      <c r="D59815" s="49">
        <v>3.8994927224843804E-4</v>
      </c>
      <c r="E59815" s="48">
        <v>1.6969564071991001E-3</v>
      </c>
      <c r="F59815" s="49">
        <v>2.2063536593804655E-4</v>
      </c>
      <c r="G59815" s="50">
        <v>1076.84134720719</v>
      </c>
      <c r="H59815" s="51">
        <v>140.00906781714494</v>
      </c>
      <c r="I59815" s="52">
        <v>646.10480832431494</v>
      </c>
      <c r="J59815" s="51">
        <v>84.005440690287088</v>
      </c>
      <c r="K59815" s="53">
        <v>1722.9461555314999</v>
      </c>
      <c r="L59815" s="51">
        <v>224.01450850743203</v>
      </c>
    </row>
    <row r="59816" spans="1:12" ht="21.6" customHeight="1" x14ac:dyDescent="0.3">
      <c r="A59816" s="46" t="s">
        <v>59839</v>
      </c>
      <c r="B59816" s="47">
        <v>0.13001828744806401</v>
      </c>
      <c r="C59816" s="48">
        <v>2.8967525660471699E-3</v>
      </c>
      <c r="D59816" s="49">
        <v>3.7663080779823795E-4</v>
      </c>
      <c r="E59816" s="48">
        <v>1.6330868675986899E-3</v>
      </c>
      <c r="F59816" s="49">
        <v>2.1233115777910492E-4</v>
      </c>
      <c r="G59816" s="50">
        <v>1044.0467998132899</v>
      </c>
      <c r="H59816" s="51">
        <v>135.74517692735569</v>
      </c>
      <c r="I59816" s="52">
        <v>626.42807988797404</v>
      </c>
      <c r="J59816" s="51">
        <v>81.447106156413412</v>
      </c>
      <c r="K59816" s="53">
        <v>1670.4748797012601</v>
      </c>
      <c r="L59816" s="51">
        <v>217.1922830837691</v>
      </c>
    </row>
    <row r="59817" spans="1:12" ht="21.6" customHeight="1" x14ac:dyDescent="0.3">
      <c r="A59817" s="46" t="s">
        <v>59840</v>
      </c>
      <c r="B59817" s="47">
        <v>0.13001828744806401</v>
      </c>
      <c r="C59817" s="48">
        <v>2.9568355059238702E-3</v>
      </c>
      <c r="D59817" s="49">
        <v>3.8444268874585156E-4</v>
      </c>
      <c r="E59817" s="48">
        <v>1.6745635868422001E-3</v>
      </c>
      <c r="F59817" s="49">
        <v>2.1772388978411026E-4</v>
      </c>
      <c r="G59817" s="50">
        <v>1073.3661684529</v>
      </c>
      <c r="H59817" s="51">
        <v>139.55723102693625</v>
      </c>
      <c r="I59817" s="52">
        <v>644.01970107174304</v>
      </c>
      <c r="J59817" s="51">
        <v>83.734338616162148</v>
      </c>
      <c r="K59817" s="53">
        <v>1717.3858695246399</v>
      </c>
      <c r="L59817" s="51">
        <v>223.2915696430984</v>
      </c>
    </row>
    <row r="59818" spans="1:12" ht="21.6" customHeight="1" x14ac:dyDescent="0.3">
      <c r="A59818" s="46" t="s">
        <v>59841</v>
      </c>
      <c r="B59818" s="47">
        <v>0.13001828744806401</v>
      </c>
      <c r="C59818" s="48">
        <v>2.8565680648933202E-3</v>
      </c>
      <c r="D59818" s="49">
        <v>3.7140608777625969E-4</v>
      </c>
      <c r="E59818" s="48">
        <v>1.6119098828016E-3</v>
      </c>
      <c r="F59818" s="49">
        <v>2.0957776248247361E-4</v>
      </c>
      <c r="G59818" s="50">
        <v>1040.67465057969</v>
      </c>
      <c r="H59818" s="51">
        <v>135.3067358589837</v>
      </c>
      <c r="I59818" s="52">
        <v>624.40479034782004</v>
      </c>
      <c r="J59818" s="51">
        <v>81.184041515391016</v>
      </c>
      <c r="K59818" s="53">
        <v>1665.07944092752</v>
      </c>
      <c r="L59818" s="51">
        <v>216.49077737437472</v>
      </c>
    </row>
    <row r="59819" spans="1:12" ht="21.6" customHeight="1" x14ac:dyDescent="0.3">
      <c r="A59819" s="46" t="s">
        <v>59842</v>
      </c>
      <c r="B59819" s="47">
        <v>0.13001828744806401</v>
      </c>
      <c r="C59819" s="48">
        <v>3.0754205093106702E-3</v>
      </c>
      <c r="D59819" s="49">
        <v>3.9986090780322613E-4</v>
      </c>
      <c r="E59819" s="48">
        <v>1.7269434187699999E-3</v>
      </c>
      <c r="F59819" s="49">
        <v>2.2453422582818024E-4</v>
      </c>
      <c r="G59819" s="50">
        <v>1101.77481886602</v>
      </c>
      <c r="H59819" s="51">
        <v>143.25087510236085</v>
      </c>
      <c r="I59819" s="52">
        <v>661.064891319612</v>
      </c>
      <c r="J59819" s="51">
        <v>85.950525061416513</v>
      </c>
      <c r="K59819" s="53">
        <v>1762.8397101856301</v>
      </c>
      <c r="L59819" s="51">
        <v>229.20140016377735</v>
      </c>
    </row>
    <row r="59820" spans="1:12" ht="21.6" customHeight="1" x14ac:dyDescent="0.3">
      <c r="A59820" s="46" t="s">
        <v>59843</v>
      </c>
      <c r="B59820" s="47">
        <v>0.13001828744806401</v>
      </c>
      <c r="C59820" s="48">
        <v>2.9691691093071799E-3</v>
      </c>
      <c r="D59820" s="49">
        <v>3.8604628273581308E-4</v>
      </c>
      <c r="E59820" s="48">
        <v>1.66054687511985E-3</v>
      </c>
      <c r="F59820" s="49">
        <v>2.1590146093031711E-4</v>
      </c>
      <c r="G59820" s="50">
        <v>1067.86741358977</v>
      </c>
      <c r="H59820" s="51">
        <v>138.84229233653537</v>
      </c>
      <c r="I59820" s="52">
        <v>640.72044815386596</v>
      </c>
      <c r="J59820" s="51">
        <v>83.305375401921737</v>
      </c>
      <c r="K59820" s="53">
        <v>1708.5878617436399</v>
      </c>
      <c r="L59820" s="51">
        <v>222.1476677384571</v>
      </c>
    </row>
    <row r="59821" spans="1:12" ht="21.6" customHeight="1" x14ac:dyDescent="0.3">
      <c r="A59821" s="46" t="s">
        <v>59844</v>
      </c>
      <c r="B59821" s="47">
        <v>0.13001828744806401</v>
      </c>
      <c r="C59821" s="48">
        <v>3.0317474100502399E-3</v>
      </c>
      <c r="D59821" s="49">
        <v>3.9418260622983567E-4</v>
      </c>
      <c r="E59821" s="48">
        <v>1.70384168537724E-3</v>
      </c>
      <c r="F59821" s="49">
        <v>2.2153057801537184E-4</v>
      </c>
      <c r="G59821" s="50">
        <v>1098.1910774630401</v>
      </c>
      <c r="H59821" s="51">
        <v>142.78492318248868</v>
      </c>
      <c r="I59821" s="52">
        <v>658.91464647782595</v>
      </c>
      <c r="J59821" s="51">
        <v>85.670953909493448</v>
      </c>
      <c r="K59821" s="53">
        <v>1757.1057239408699</v>
      </c>
      <c r="L59821" s="51">
        <v>228.45587709198213</v>
      </c>
    </row>
    <row r="59822" spans="1:12" ht="21.6" customHeight="1" x14ac:dyDescent="0.3">
      <c r="A59822" s="46" t="s">
        <v>59845</v>
      </c>
      <c r="B59822" s="47">
        <v>0.13001828744806401</v>
      </c>
      <c r="C59822" s="48">
        <v>2.92773251642285E-3</v>
      </c>
      <c r="D59822" s="49">
        <v>3.8065876789130992E-4</v>
      </c>
      <c r="E59822" s="48">
        <v>1.63869946827034E-3</v>
      </c>
      <c r="F59822" s="49">
        <v>2.1306089850656271E-4</v>
      </c>
      <c r="G59822" s="50">
        <v>1064.3899634212501</v>
      </c>
      <c r="H59822" s="51">
        <v>138.39016022093844</v>
      </c>
      <c r="I59822" s="52">
        <v>638.63397805275395</v>
      </c>
      <c r="J59822" s="51">
        <v>83.034096132563562</v>
      </c>
      <c r="K59822" s="53">
        <v>1703.0239414740099</v>
      </c>
      <c r="L59822" s="51">
        <v>221.42425635350202</v>
      </c>
    </row>
    <row r="59823" spans="1:12" ht="21.6" customHeight="1" x14ac:dyDescent="0.3">
      <c r="A59823" s="46" t="s">
        <v>59846</v>
      </c>
      <c r="B59823" s="47">
        <v>0.13001828744806401</v>
      </c>
      <c r="C59823" s="48">
        <v>2.9925683127739401E-3</v>
      </c>
      <c r="D59823" s="49">
        <v>3.8908860709821008E-4</v>
      </c>
      <c r="E59823" s="48">
        <v>1.6848182807959299E-3</v>
      </c>
      <c r="F59823" s="49">
        <v>2.1905718753027824E-4</v>
      </c>
      <c r="G59823" s="50">
        <v>1076.4636077912401</v>
      </c>
      <c r="H59823" s="51">
        <v>139.95995478518148</v>
      </c>
      <c r="I59823" s="52">
        <v>645.87816467474499</v>
      </c>
      <c r="J59823" s="51">
        <v>83.975972871109022</v>
      </c>
      <c r="K59823" s="53">
        <v>1722.3417724659801</v>
      </c>
      <c r="L59823" s="51">
        <v>223.93592765629052</v>
      </c>
    </row>
    <row r="59824" spans="1:12" ht="21.6" customHeight="1" x14ac:dyDescent="0.3">
      <c r="A59824" s="46" t="s">
        <v>59847</v>
      </c>
      <c r="B59824" s="47">
        <v>0.13001828744806401</v>
      </c>
      <c r="C59824" s="48">
        <v>2.8899719118031801E-3</v>
      </c>
      <c r="D59824" s="49">
        <v>3.7574919874565696E-4</v>
      </c>
      <c r="E59824" s="48">
        <v>1.62070895420437E-3</v>
      </c>
      <c r="F59824" s="49">
        <v>2.1072180267739499E-4</v>
      </c>
      <c r="G59824" s="50">
        <v>1043.6611783041501</v>
      </c>
      <c r="H59824" s="51">
        <v>135.69503907913418</v>
      </c>
      <c r="I59824" s="52">
        <v>626.19670698249297</v>
      </c>
      <c r="J59824" s="51">
        <v>81.417023447480886</v>
      </c>
      <c r="K59824" s="53">
        <v>1669.8578852866401</v>
      </c>
      <c r="L59824" s="51">
        <v>217.11206252661506</v>
      </c>
    </row>
    <row r="59825" spans="1:12" ht="21.6" customHeight="1" x14ac:dyDescent="0.3">
      <c r="A59825" s="46" t="s">
        <v>59848</v>
      </c>
      <c r="B59825" s="47">
        <v>0.13001828744806401</v>
      </c>
      <c r="C59825" s="48">
        <v>2.9502353912766199E-3</v>
      </c>
      <c r="D59825" s="49">
        <v>3.8358455314245514E-4</v>
      </c>
      <c r="E59825" s="48">
        <v>1.6624254604390299E-3</v>
      </c>
      <c r="F59825" s="49">
        <v>2.1614571137634197E-4</v>
      </c>
      <c r="G59825" s="50">
        <v>1072.9898391316301</v>
      </c>
      <c r="H59825" s="51">
        <v>139.50830133306826</v>
      </c>
      <c r="I59825" s="52">
        <v>643.79390347898095</v>
      </c>
      <c r="J59825" s="51">
        <v>83.704980799841323</v>
      </c>
      <c r="K59825" s="53">
        <v>1716.78374261061</v>
      </c>
      <c r="L59825" s="51">
        <v>223.21328213290957</v>
      </c>
    </row>
    <row r="59826" spans="1:12" ht="21.6" customHeight="1" x14ac:dyDescent="0.3">
      <c r="A59826" s="46" t="s">
        <v>59849</v>
      </c>
      <c r="B59826" s="47">
        <v>0.13001828744806401</v>
      </c>
      <c r="C59826" s="48">
        <v>2.84980686596505E-3</v>
      </c>
      <c r="D59826" s="49">
        <v>3.7052700827051031E-4</v>
      </c>
      <c r="E59826" s="48">
        <v>1.5995319694072801E-3</v>
      </c>
      <c r="F59826" s="49">
        <v>2.0796840738076367E-4</v>
      </c>
      <c r="G59826" s="50">
        <v>1040.2904391652401</v>
      </c>
      <c r="H59826" s="51">
        <v>135.25678134885894</v>
      </c>
      <c r="I59826" s="52">
        <v>624.17426349914399</v>
      </c>
      <c r="J59826" s="51">
        <v>81.154068809315348</v>
      </c>
      <c r="K59826" s="53">
        <v>1664.46470266438</v>
      </c>
      <c r="L59826" s="51">
        <v>216.4108501581743</v>
      </c>
    </row>
    <row r="59827" spans="1:12" ht="21.6" customHeight="1" x14ac:dyDescent="0.3">
      <c r="A59827" s="46" t="s">
        <v>59850</v>
      </c>
      <c r="B59827" s="47">
        <v>0.13001828744806401</v>
      </c>
      <c r="C59827" s="48">
        <v>3.02213871504719E-3</v>
      </c>
      <c r="D59827" s="49">
        <v>3.9293330016092838E-4</v>
      </c>
      <c r="E59827" s="48">
        <v>1.6360846113822301E-3</v>
      </c>
      <c r="F59827" s="49">
        <v>2.1272091929204891E-4</v>
      </c>
      <c r="G59827" s="50">
        <v>1098.57572309789</v>
      </c>
      <c r="H59827" s="51">
        <v>142.83493414920625</v>
      </c>
      <c r="I59827" s="52">
        <v>659.14543385873503</v>
      </c>
      <c r="J59827" s="51">
        <v>85.700960489523879</v>
      </c>
      <c r="K59827" s="53">
        <v>1757.72115695662</v>
      </c>
      <c r="L59827" s="51">
        <v>228.53589463873013</v>
      </c>
    </row>
    <row r="59828" spans="1:12" ht="21.6" customHeight="1" x14ac:dyDescent="0.3">
      <c r="A59828" s="46" t="s">
        <v>59851</v>
      </c>
      <c r="B59828" s="47">
        <v>0.13001828744806401</v>
      </c>
      <c r="C59828" s="48">
        <v>2.9170135367565901E-3</v>
      </c>
      <c r="D59828" s="49">
        <v>3.7926510451191219E-4</v>
      </c>
      <c r="E59828" s="48">
        <v>1.57206343475373E-3</v>
      </c>
      <c r="F59828" s="49">
        <v>2.0439699554640131E-4</v>
      </c>
      <c r="G59828" s="50">
        <v>1064.73043617901</v>
      </c>
      <c r="H59828" s="51">
        <v>138.43442790582509</v>
      </c>
      <c r="I59828" s="52">
        <v>638.83826170740997</v>
      </c>
      <c r="J59828" s="51">
        <v>83.060656743495571</v>
      </c>
      <c r="K59828" s="53">
        <v>1703.5686978864201</v>
      </c>
      <c r="L59828" s="51">
        <v>221.49508464932066</v>
      </c>
    </row>
    <row r="59829" spans="1:12" ht="21.6" customHeight="1" x14ac:dyDescent="0.3">
      <c r="A59829" s="46" t="s">
        <v>59852</v>
      </c>
      <c r="B59829" s="47">
        <v>0.13001828744806401</v>
      </c>
      <c r="C59829" s="48">
        <v>2.97842209689396E-3</v>
      </c>
      <c r="D59829" s="49">
        <v>3.8724934033562447E-4</v>
      </c>
      <c r="E59829" s="48">
        <v>1.61298287798946E-3</v>
      </c>
      <c r="F59829" s="49">
        <v>2.0971727147923918E-4</v>
      </c>
      <c r="G59829" s="50">
        <v>1094.9867548887501</v>
      </c>
      <c r="H59829" s="51">
        <v>142.36830264894832</v>
      </c>
      <c r="I59829" s="52">
        <v>656.99205293325099</v>
      </c>
      <c r="J59829" s="51">
        <v>85.42098158936912</v>
      </c>
      <c r="K59829" s="53">
        <v>1751.9788078219999</v>
      </c>
      <c r="L59829" s="51">
        <v>227.78928423831744</v>
      </c>
    </row>
    <row r="59830" spans="1:12" ht="21.6" customHeight="1" x14ac:dyDescent="0.3">
      <c r="A59830" s="46" t="s">
        <v>59853</v>
      </c>
      <c r="B59830" s="47">
        <v>0.13001828744806401</v>
      </c>
      <c r="C59830" s="48">
        <v>2.8755390909256701E-3</v>
      </c>
      <c r="D59830" s="49">
        <v>3.7387266809211844E-4</v>
      </c>
      <c r="E59830" s="48">
        <v>1.55021602790423E-3</v>
      </c>
      <c r="F59830" s="49">
        <v>2.0155643312264821E-4</v>
      </c>
      <c r="G59830" s="50">
        <v>1061.24828239867</v>
      </c>
      <c r="H59830" s="51">
        <v>137.98168423467447</v>
      </c>
      <c r="I59830" s="52">
        <v>636.74896943920703</v>
      </c>
      <c r="J59830" s="51">
        <v>82.78901054080535</v>
      </c>
      <c r="K59830" s="53">
        <v>1697.99725183788</v>
      </c>
      <c r="L59830" s="51">
        <v>220.77069477547983</v>
      </c>
    </row>
    <row r="59831" spans="1:12" ht="21.6" customHeight="1" x14ac:dyDescent="0.3">
      <c r="A59831" s="46" t="s">
        <v>59854</v>
      </c>
      <c r="B59831" s="47">
        <v>0.13001828744806401</v>
      </c>
      <c r="C59831" s="48">
        <v>2.9403349327011999E-3</v>
      </c>
      <c r="D59831" s="49">
        <v>3.8229731247352858E-4</v>
      </c>
      <c r="E59831" s="48">
        <v>1.5957454668605001E-3</v>
      </c>
      <c r="F59831" s="49">
        <v>2.0747609280421362E-4</v>
      </c>
      <c r="G59831" s="50">
        <v>1073.32706679693</v>
      </c>
      <c r="H59831" s="51">
        <v>139.55214709659066</v>
      </c>
      <c r="I59831" s="52">
        <v>643.99624007815999</v>
      </c>
      <c r="J59831" s="51">
        <v>83.731288257954645</v>
      </c>
      <c r="K59831" s="53">
        <v>1717.3233068750901</v>
      </c>
      <c r="L59831" s="51">
        <v>223.2834353545453</v>
      </c>
    </row>
    <row r="59832" spans="1:12" ht="21.6" customHeight="1" x14ac:dyDescent="0.3">
      <c r="A59832" s="46" t="s">
        <v>59855</v>
      </c>
      <c r="B59832" s="47">
        <v>0.13001828744806401</v>
      </c>
      <c r="C59832" s="48">
        <v>2.83882172110636E-3</v>
      </c>
      <c r="D59832" s="49">
        <v>3.6909873854861451E-4</v>
      </c>
      <c r="E59832" s="48">
        <v>1.5339145353900499E-3</v>
      </c>
      <c r="F59832" s="49">
        <v>1.9943694098310707E-4</v>
      </c>
      <c r="G59832" s="50">
        <v>1040.58436608945</v>
      </c>
      <c r="H59832" s="51">
        <v>135.29499722417958</v>
      </c>
      <c r="I59832" s="52">
        <v>624.35061965367299</v>
      </c>
      <c r="J59832" s="51">
        <v>81.176998334508141</v>
      </c>
      <c r="K59832" s="53">
        <v>1664.93498574313</v>
      </c>
      <c r="L59832" s="51">
        <v>216.47199555868772</v>
      </c>
    </row>
    <row r="59833" spans="1:12" ht="21.6" customHeight="1" x14ac:dyDescent="0.3">
      <c r="A59833" s="46" t="s">
        <v>59856</v>
      </c>
      <c r="B59833" s="47">
        <v>0.13001828744806401</v>
      </c>
      <c r="C59833" s="48">
        <v>2.8979598277567801E-3</v>
      </c>
      <c r="D59833" s="49">
        <v>3.7678777389822313E-4</v>
      </c>
      <c r="E59833" s="48">
        <v>1.5733526465036101E-3</v>
      </c>
      <c r="F59833" s="49">
        <v>2.0456461665027863E-4</v>
      </c>
      <c r="G59833" s="50">
        <v>1069.84823172393</v>
      </c>
      <c r="H59833" s="51">
        <v>139.09983491808492</v>
      </c>
      <c r="I59833" s="52">
        <v>641.90893903435904</v>
      </c>
      <c r="J59833" s="51">
        <v>83.459900950851093</v>
      </c>
      <c r="K59833" s="53">
        <v>1711.7571707582899</v>
      </c>
      <c r="L59833" s="51">
        <v>222.559735868936</v>
      </c>
    </row>
    <row r="59834" spans="1:12" ht="21.6" customHeight="1" x14ac:dyDescent="0.3">
      <c r="A59834" s="46" t="s">
        <v>59857</v>
      </c>
      <c r="B59834" s="47">
        <v>0.13001828744806401</v>
      </c>
      <c r="C59834" s="48">
        <v>2.7986199838988699E-3</v>
      </c>
      <c r="D59834" s="49">
        <v>3.6387177752445957E-4</v>
      </c>
      <c r="E59834" s="48">
        <v>1.51273755059296E-3</v>
      </c>
      <c r="F59834" s="49">
        <v>1.9668354568647576E-4</v>
      </c>
      <c r="G59834" s="50">
        <v>1037.2090676764501</v>
      </c>
      <c r="H59834" s="51">
        <v>134.85614670489517</v>
      </c>
      <c r="I59834" s="52">
        <v>622.32544060587099</v>
      </c>
      <c r="J59834" s="51">
        <v>80.913688022937222</v>
      </c>
      <c r="K59834" s="53">
        <v>1659.5345082823201</v>
      </c>
      <c r="L59834" s="51">
        <v>215.7698347278324</v>
      </c>
    </row>
    <row r="59835" spans="1:12" ht="21.6" customHeight="1" x14ac:dyDescent="0.3">
      <c r="A59835" s="46" t="s">
        <v>59858</v>
      </c>
      <c r="B59835" s="47">
        <v>0.13001828744806401</v>
      </c>
      <c r="C59835" s="48">
        <v>3.0165061928147398E-3</v>
      </c>
      <c r="D59835" s="49">
        <v>3.9220096926625205E-4</v>
      </c>
      <c r="E59835" s="48">
        <v>1.6254307798466499E-3</v>
      </c>
      <c r="F59835" s="49">
        <v>2.1133572636103257E-4</v>
      </c>
      <c r="G59835" s="50">
        <v>1098.2599324345299</v>
      </c>
      <c r="H59835" s="51">
        <v>142.79387558796407</v>
      </c>
      <c r="I59835" s="52">
        <v>658.95595946071899</v>
      </c>
      <c r="J59835" s="51">
        <v>85.676325352778576</v>
      </c>
      <c r="K59835" s="53">
        <v>1757.21589189525</v>
      </c>
      <c r="L59835" s="51">
        <v>228.47020094074264</v>
      </c>
    </row>
    <row r="59836" spans="1:12" ht="21.6" customHeight="1" x14ac:dyDescent="0.3">
      <c r="A59836" s="46" t="s">
        <v>59859</v>
      </c>
      <c r="B59836" s="47">
        <v>0.13001828744806401</v>
      </c>
      <c r="C59836" s="48">
        <v>2.91123244276592E-3</v>
      </c>
      <c r="D59836" s="49">
        <v>3.7851345657166895E-4</v>
      </c>
      <c r="E59836" s="48">
        <v>1.56119913826474E-3</v>
      </c>
      <c r="F59836" s="49">
        <v>2.0298443832257479E-4</v>
      </c>
      <c r="G59836" s="50">
        <v>1064.4074398555999</v>
      </c>
      <c r="H59836" s="51">
        <v>138.3924324770033</v>
      </c>
      <c r="I59836" s="52">
        <v>638.64446391336503</v>
      </c>
      <c r="J59836" s="51">
        <v>83.03545948620264</v>
      </c>
      <c r="K59836" s="53">
        <v>1703.0519037689701</v>
      </c>
      <c r="L59836" s="51">
        <v>221.42789196320592</v>
      </c>
    </row>
    <row r="59837" spans="1:12" ht="21.6" customHeight="1" x14ac:dyDescent="0.3">
      <c r="A59837" s="46" t="s">
        <v>59860</v>
      </c>
      <c r="B59837" s="47">
        <v>0.13001828744806401</v>
      </c>
      <c r="C59837" s="48">
        <v>2.9728026106170201E-3</v>
      </c>
      <c r="D59837" s="49">
        <v>3.8651870435355885E-4</v>
      </c>
      <c r="E59837" s="48">
        <v>1.60232904645389E-3</v>
      </c>
      <c r="F59837" s="49">
        <v>2.083320785482242E-4</v>
      </c>
      <c r="G59837" s="50">
        <v>1094.6719090536201</v>
      </c>
      <c r="H59837" s="51">
        <v>142.32736693265457</v>
      </c>
      <c r="I59837" s="52">
        <v>656.80314543217196</v>
      </c>
      <c r="J59837" s="51">
        <v>85.396420159592722</v>
      </c>
      <c r="K59837" s="53">
        <v>1751.47505448579</v>
      </c>
      <c r="L59837" s="51">
        <v>227.72378709224728</v>
      </c>
    </row>
    <row r="59838" spans="1:12" ht="21.6" customHeight="1" x14ac:dyDescent="0.3">
      <c r="A59838" s="46" t="s">
        <v>59861</v>
      </c>
      <c r="B59838" s="47">
        <v>0.13001828744806401</v>
      </c>
      <c r="C59838" s="48">
        <v>2.8697710328905199E-3</v>
      </c>
      <c r="D59838" s="49">
        <v>3.7312271506448715E-4</v>
      </c>
      <c r="E59838" s="48">
        <v>1.53935173141523E-3</v>
      </c>
      <c r="F59838" s="49">
        <v>2.0014387589882042E-4</v>
      </c>
      <c r="G59838" s="50">
        <v>1060.92623090349</v>
      </c>
      <c r="H59838" s="51">
        <v>137.93981165080109</v>
      </c>
      <c r="I59838" s="52">
        <v>636.55573854209797</v>
      </c>
      <c r="J59838" s="51">
        <v>82.763886990481168</v>
      </c>
      <c r="K59838" s="53">
        <v>1697.48196944559</v>
      </c>
      <c r="L59838" s="51">
        <v>220.70369864128224</v>
      </c>
    </row>
    <row r="59839" spans="1:12" ht="21.6" customHeight="1" x14ac:dyDescent="0.3">
      <c r="A59839" s="46" t="s">
        <v>59862</v>
      </c>
      <c r="B59839" s="47">
        <v>0.13001828744806401</v>
      </c>
      <c r="C59839" s="48">
        <v>2.9347179394771002E-3</v>
      </c>
      <c r="D59839" s="49">
        <v>3.8156700063392371E-4</v>
      </c>
      <c r="E59839" s="48">
        <v>1.5850916353249301E-3</v>
      </c>
      <c r="F59839" s="49">
        <v>2.0609089987319861E-4</v>
      </c>
      <c r="G59839" s="50">
        <v>1073.01240165486</v>
      </c>
      <c r="H59839" s="51">
        <v>139.5112348736991</v>
      </c>
      <c r="I59839" s="52">
        <v>643.80744099291701</v>
      </c>
      <c r="J59839" s="51">
        <v>83.706740924219588</v>
      </c>
      <c r="K59839" s="53">
        <v>1716.81984264778</v>
      </c>
      <c r="L59839" s="51">
        <v>223.21797579791868</v>
      </c>
    </row>
    <row r="59840" spans="1:12" ht="21.6" customHeight="1" x14ac:dyDescent="0.3">
      <c r="A59840" s="46" t="s">
        <v>59863</v>
      </c>
      <c r="B59840" s="47">
        <v>0.13001828744806401</v>
      </c>
      <c r="C59840" s="48">
        <v>2.8330561561240399E-3</v>
      </c>
      <c r="D59840" s="49">
        <v>3.6834910966344273E-4</v>
      </c>
      <c r="E59840" s="48">
        <v>1.52305023890105E-3</v>
      </c>
      <c r="F59840" s="49">
        <v>1.9802438375927928E-4</v>
      </c>
      <c r="G59840" s="50">
        <v>1040.26249528733</v>
      </c>
      <c r="H59840" s="51">
        <v>135.25314813370841</v>
      </c>
      <c r="I59840" s="52">
        <v>624.15749717240101</v>
      </c>
      <c r="J59840" s="51">
        <v>81.151888880225442</v>
      </c>
      <c r="K59840" s="53">
        <v>1664.4199924597301</v>
      </c>
      <c r="L59840" s="51">
        <v>216.40503701393385</v>
      </c>
    </row>
    <row r="59841" spans="1:12" ht="21.6" customHeight="1" x14ac:dyDescent="0.3">
      <c r="A59841" s="46" t="s">
        <v>59864</v>
      </c>
      <c r="B59841" s="47">
        <v>0.13001828744806401</v>
      </c>
      <c r="C59841" s="48">
        <v>2.8923554704593799E-3</v>
      </c>
      <c r="D59841" s="49">
        <v>3.7605910496016809E-4</v>
      </c>
      <c r="E59841" s="48">
        <v>1.5626988149680301E-3</v>
      </c>
      <c r="F59841" s="49">
        <v>2.0317942371926234E-4</v>
      </c>
      <c r="G59841" s="50">
        <v>1069.53448241654</v>
      </c>
      <c r="H59841" s="51">
        <v>139.05904177045005</v>
      </c>
      <c r="I59841" s="52">
        <v>641.72068944992805</v>
      </c>
      <c r="J59841" s="51">
        <v>83.435425062270568</v>
      </c>
      <c r="K59841" s="53">
        <v>1711.2551718664699</v>
      </c>
      <c r="L59841" s="51">
        <v>222.4944668327206</v>
      </c>
    </row>
    <row r="59842" spans="1:12" ht="21.6" customHeight="1" x14ac:dyDescent="0.3">
      <c r="A59842" s="46" t="s">
        <v>59865</v>
      </c>
      <c r="B59842" s="47">
        <v>0.13001828744806401</v>
      </c>
      <c r="C59842" s="48">
        <v>2.7928670548432598E-3</v>
      </c>
      <c r="D59842" s="49">
        <v>3.6312379154083892E-4</v>
      </c>
      <c r="E59842" s="48">
        <v>1.50187325410396E-3</v>
      </c>
      <c r="F59842" s="49">
        <v>1.9527098846264796E-4</v>
      </c>
      <c r="G59842" s="50">
        <v>1036.8881127090101</v>
      </c>
      <c r="H59842" s="51">
        <v>134.81441668968068</v>
      </c>
      <c r="I59842" s="52">
        <v>622.132867625411</v>
      </c>
      <c r="J59842" s="51">
        <v>80.888650013809041</v>
      </c>
      <c r="K59842" s="53">
        <v>1659.0209803344301</v>
      </c>
      <c r="L59842" s="51">
        <v>215.70306670348972</v>
      </c>
    </row>
    <row r="59843" spans="1:12" ht="21.6" customHeight="1" x14ac:dyDescent="0.3">
      <c r="A59843" s="46" t="s">
        <v>59866</v>
      </c>
      <c r="B59843" s="47">
        <v>0.13001828744806401</v>
      </c>
      <c r="C59843" s="48">
        <v>3.03330028525491E-3</v>
      </c>
      <c r="D59843" s="49">
        <v>3.9438450840456748E-4</v>
      </c>
      <c r="E59843" s="48">
        <v>1.7655477828722899E-3</v>
      </c>
      <c r="F59843" s="49">
        <v>2.2955349913678151E-4</v>
      </c>
      <c r="G59843" s="50">
        <v>1099.5107756981599</v>
      </c>
      <c r="H59843" s="51">
        <v>142.9565080869672</v>
      </c>
      <c r="I59843" s="52">
        <v>659.70646541889801</v>
      </c>
      <c r="J59843" s="51">
        <v>85.773904852180578</v>
      </c>
      <c r="K59843" s="53">
        <v>1759.21724111706</v>
      </c>
      <c r="L59843" s="51">
        <v>228.73041293914778</v>
      </c>
    </row>
    <row r="59844" spans="1:12" ht="21.6" customHeight="1" x14ac:dyDescent="0.3">
      <c r="A59844" s="46" t="s">
        <v>59867</v>
      </c>
      <c r="B59844" s="47">
        <v>0.13001828744806401</v>
      </c>
      <c r="C59844" s="48">
        <v>2.9289710738386798E-3</v>
      </c>
      <c r="D59844" s="49">
        <v>3.8081980300542221E-4</v>
      </c>
      <c r="E59844" s="48">
        <v>1.70065260723434E-3</v>
      </c>
      <c r="F59844" s="49">
        <v>2.2111593953669394E-4</v>
      </c>
      <c r="G59844" s="50">
        <v>1065.6979684181999</v>
      </c>
      <c r="H59844" s="51">
        <v>138.56022479061537</v>
      </c>
      <c r="I59844" s="52">
        <v>639.41878105092098</v>
      </c>
      <c r="J59844" s="51">
        <v>83.136134874369347</v>
      </c>
      <c r="K59844" s="53">
        <v>1705.1167494691199</v>
      </c>
      <c r="L59844" s="51">
        <v>221.6963596649847</v>
      </c>
    </row>
    <row r="59845" spans="1:12" ht="21.6" customHeight="1" x14ac:dyDescent="0.3">
      <c r="A59845" s="46" t="s">
        <v>59868</v>
      </c>
      <c r="B59845" s="47">
        <v>0.13001828744806401</v>
      </c>
      <c r="C59845" s="48">
        <v>2.9901456266549502E-3</v>
      </c>
      <c r="D59845" s="49">
        <v>3.8877361359799481E-4</v>
      </c>
      <c r="E59845" s="48">
        <v>1.74383558170839E-3</v>
      </c>
      <c r="F59845" s="49">
        <v>2.2673051592472337E-4</v>
      </c>
      <c r="G59845" s="50">
        <v>1095.93779707166</v>
      </c>
      <c r="H59845" s="51">
        <v>142.49195552486114</v>
      </c>
      <c r="I59845" s="52">
        <v>657.562678242998</v>
      </c>
      <c r="J59845" s="51">
        <v>85.49517331491694</v>
      </c>
      <c r="K59845" s="53">
        <v>1753.50047531466</v>
      </c>
      <c r="L59845" s="51">
        <v>227.98712883977808</v>
      </c>
    </row>
    <row r="59846" spans="1:12" ht="21.6" customHeight="1" x14ac:dyDescent="0.3">
      <c r="A59846" s="46" t="s">
        <v>59869</v>
      </c>
      <c r="B59846" s="47">
        <v>0.13001828744806401</v>
      </c>
      <c r="C59846" s="48">
        <v>2.8880356941226801E-3</v>
      </c>
      <c r="D59846" s="49">
        <v>3.7549745503871171E-4</v>
      </c>
      <c r="E59846" s="48">
        <v>1.68011928688295E-3</v>
      </c>
      <c r="F59846" s="49">
        <v>2.1844623238898372E-4</v>
      </c>
      <c r="G59846" s="50">
        <v>1062.2310552778399</v>
      </c>
      <c r="H59846" s="51">
        <v>138.10946268137457</v>
      </c>
      <c r="I59846" s="52">
        <v>637.33863316670897</v>
      </c>
      <c r="J59846" s="51">
        <v>82.865677608825393</v>
      </c>
      <c r="K59846" s="53">
        <v>1699.5696884445499</v>
      </c>
      <c r="L59846" s="51">
        <v>220.97514029019996</v>
      </c>
    </row>
    <row r="59847" spans="1:12" ht="21.6" customHeight="1" x14ac:dyDescent="0.3">
      <c r="A59847" s="46" t="s">
        <v>59870</v>
      </c>
      <c r="B59847" s="47">
        <v>0.13001828744806401</v>
      </c>
      <c r="C59847" s="48">
        <v>2.95207572788633E-3</v>
      </c>
      <c r="D59847" s="49">
        <v>3.8382383055677764E-4</v>
      </c>
      <c r="E59847" s="48">
        <v>1.7236836305306101E-3</v>
      </c>
      <c r="F59847" s="49">
        <v>2.2411039374385143E-4</v>
      </c>
      <c r="G59847" s="50">
        <v>1074.28464571673</v>
      </c>
      <c r="H59847" s="51">
        <v>139.67664986783942</v>
      </c>
      <c r="I59847" s="52">
        <v>644.57078743004001</v>
      </c>
      <c r="J59847" s="51">
        <v>83.805989920703908</v>
      </c>
      <c r="K59847" s="53">
        <v>1718.8554331467701</v>
      </c>
      <c r="L59847" s="51">
        <v>223.48263978854334</v>
      </c>
    </row>
    <row r="59848" spans="1:12" ht="21.6" customHeight="1" x14ac:dyDescent="0.3">
      <c r="A59848" s="46" t="s">
        <v>59871</v>
      </c>
      <c r="B59848" s="47">
        <v>0.13001828744806401</v>
      </c>
      <c r="C59848" s="48">
        <v>2.8513431685350402E-3</v>
      </c>
      <c r="D59848" s="49">
        <v>3.707267556996625E-4</v>
      </c>
      <c r="E59848" s="48">
        <v>1.6610615015338101E-3</v>
      </c>
      <c r="F59848" s="49">
        <v>2.1596837177533573E-4</v>
      </c>
      <c r="G59848" s="50">
        <v>1041.57412828264</v>
      </c>
      <c r="H59848" s="51">
        <v>135.42368440951898</v>
      </c>
      <c r="I59848" s="52">
        <v>624.944476969584</v>
      </c>
      <c r="J59848" s="51">
        <v>81.254210645711396</v>
      </c>
      <c r="K59848" s="53">
        <v>1666.5186052522199</v>
      </c>
      <c r="L59848" s="51">
        <v>216.67789505523038</v>
      </c>
    </row>
    <row r="59849" spans="1:12" ht="21.6" customHeight="1" x14ac:dyDescent="0.3">
      <c r="A59849" s="46" t="s">
        <v>59872</v>
      </c>
      <c r="B59849" s="47">
        <v>0.13001828744806401</v>
      </c>
      <c r="C59849" s="48">
        <v>2.9102453378821399E-3</v>
      </c>
      <c r="D59849" s="49">
        <v>3.7838511488514823E-4</v>
      </c>
      <c r="E59849" s="48">
        <v>1.70263770241994E-3</v>
      </c>
      <c r="F59849" s="49">
        <v>2.2137403821314704E-4</v>
      </c>
      <c r="G59849" s="50">
        <v>1070.8213095608701</v>
      </c>
      <c r="H59849" s="51">
        <v>139.22635283199753</v>
      </c>
      <c r="I59849" s="52">
        <v>642.49278573652396</v>
      </c>
      <c r="J59849" s="51">
        <v>83.535811699198774</v>
      </c>
      <c r="K59849" s="53">
        <v>1713.3140952973899</v>
      </c>
      <c r="L59849" s="51">
        <v>222.76216453119631</v>
      </c>
    </row>
    <row r="59850" spans="1:12" ht="21.6" customHeight="1" x14ac:dyDescent="0.3">
      <c r="A59850" s="46" t="s">
        <v>59873</v>
      </c>
      <c r="B59850" s="47">
        <v>0.13001828744806401</v>
      </c>
      <c r="C59850" s="48">
        <v>2.8116639553506001E-3</v>
      </c>
      <c r="D59850" s="49">
        <v>3.6556773235413493E-4</v>
      </c>
      <c r="E59850" s="48">
        <v>1.64115827842314E-3</v>
      </c>
      <c r="F59850" s="49">
        <v>2.1338058879178968E-4</v>
      </c>
      <c r="G59850" s="50">
        <v>1038.2136028266</v>
      </c>
      <c r="H59850" s="51">
        <v>134.98675464479905</v>
      </c>
      <c r="I59850" s="52">
        <v>622.92816169596301</v>
      </c>
      <c r="J59850" s="51">
        <v>80.992052786879825</v>
      </c>
      <c r="K59850" s="53">
        <v>1661.1417645225699</v>
      </c>
      <c r="L59850" s="51">
        <v>215.97880743167889</v>
      </c>
    </row>
    <row r="59851" spans="1:12" ht="21.6" customHeight="1" x14ac:dyDescent="0.3">
      <c r="A59851" s="46" t="s">
        <v>59874</v>
      </c>
      <c r="B59851" s="47">
        <v>0.13001828744806401</v>
      </c>
      <c r="C59851" s="48">
        <v>3.02592424846123E-3</v>
      </c>
      <c r="D59851" s="49">
        <v>3.9342548873249928E-4</v>
      </c>
      <c r="E59851" s="48">
        <v>1.7522508992996199E-3</v>
      </c>
      <c r="F59851" s="49">
        <v>2.2782466110626666E-4</v>
      </c>
      <c r="G59851" s="50">
        <v>1099.0907427823399</v>
      </c>
      <c r="H59851" s="51">
        <v>142.90189612658045</v>
      </c>
      <c r="I59851" s="52">
        <v>659.454445669405</v>
      </c>
      <c r="J59851" s="51">
        <v>85.741137675948409</v>
      </c>
      <c r="K59851" s="53">
        <v>1758.5451884517399</v>
      </c>
      <c r="L59851" s="51">
        <v>228.64303380252886</v>
      </c>
    </row>
    <row r="59852" spans="1:12" ht="21.6" customHeight="1" x14ac:dyDescent="0.3">
      <c r="A59852" s="46" t="s">
        <v>59875</v>
      </c>
      <c r="B59852" s="47">
        <v>0.13001828744806401</v>
      </c>
      <c r="C59852" s="48">
        <v>2.9214330416391099E-3</v>
      </c>
      <c r="D59852" s="49">
        <v>3.7983972096810573E-4</v>
      </c>
      <c r="E59852" s="48">
        <v>1.68709304558455E-3</v>
      </c>
      <c r="F59852" s="49">
        <v>2.1935294855244178E-4</v>
      </c>
      <c r="G59852" s="50">
        <v>1065.2698796176801</v>
      </c>
      <c r="H59852" s="51">
        <v>138.50456541789609</v>
      </c>
      <c r="I59852" s="52">
        <v>639.16192777060996</v>
      </c>
      <c r="J59852" s="51">
        <v>83.102739250737898</v>
      </c>
      <c r="K59852" s="53">
        <v>1704.4318073882901</v>
      </c>
      <c r="L59852" s="51">
        <v>221.60730466863399</v>
      </c>
    </row>
    <row r="59853" spans="1:12" ht="21.6" customHeight="1" x14ac:dyDescent="0.3">
      <c r="A59853" s="46" t="s">
        <v>59876</v>
      </c>
      <c r="B59853" s="47">
        <v>0.13001828744806401</v>
      </c>
      <c r="C59853" s="48">
        <v>2.9827975523483898E-3</v>
      </c>
      <c r="D59853" s="49">
        <v>3.8781822956061472E-4</v>
      </c>
      <c r="E59853" s="48">
        <v>1.73053869813572E-3</v>
      </c>
      <c r="F59853" s="49">
        <v>2.2500167789420852E-4</v>
      </c>
      <c r="G59853" s="50">
        <v>1095.5196031611299</v>
      </c>
      <c r="H59853" s="51">
        <v>142.4375826687928</v>
      </c>
      <c r="I59853" s="52">
        <v>657.31176189667895</v>
      </c>
      <c r="J59853" s="51">
        <v>85.462549601275811</v>
      </c>
      <c r="K59853" s="53">
        <v>1752.83136505781</v>
      </c>
      <c r="L59853" s="51">
        <v>227.90013227006861</v>
      </c>
    </row>
    <row r="59854" spans="1:12" ht="21.6" customHeight="1" x14ac:dyDescent="0.3">
      <c r="A59854" s="46" t="s">
        <v>59877</v>
      </c>
      <c r="B59854" s="47">
        <v>0.13001828744806401</v>
      </c>
      <c r="C59854" s="48">
        <v>2.8805256244102298E-3</v>
      </c>
      <c r="D59854" s="49">
        <v>3.7452100863608333E-4</v>
      </c>
      <c r="E59854" s="48">
        <v>1.66655972523316E-3</v>
      </c>
      <c r="F59854" s="49">
        <v>2.1668324140473156E-4</v>
      </c>
      <c r="G59854" s="50">
        <v>1061.8048054826099</v>
      </c>
      <c r="H59854" s="51">
        <v>138.05404241297367</v>
      </c>
      <c r="I59854" s="52">
        <v>637.08288328957099</v>
      </c>
      <c r="J59854" s="51">
        <v>82.832425447784857</v>
      </c>
      <c r="K59854" s="53">
        <v>1698.8876887721799</v>
      </c>
      <c r="L59854" s="51">
        <v>220.88646786075853</v>
      </c>
    </row>
    <row r="59855" spans="1:12" ht="21.6" customHeight="1" x14ac:dyDescent="0.3">
      <c r="A59855" s="46" t="s">
        <v>59878</v>
      </c>
      <c r="B59855" s="47">
        <v>0.13001828744806401</v>
      </c>
      <c r="C59855" s="48">
        <v>2.9447330012474398E-3</v>
      </c>
      <c r="D59855" s="49">
        <v>3.828691418139899E-4</v>
      </c>
      <c r="E59855" s="48">
        <v>1.7103867469579401E-3</v>
      </c>
      <c r="F59855" s="49">
        <v>2.2238155571333658E-4</v>
      </c>
      <c r="G59855" s="50">
        <v>1073.86680350557</v>
      </c>
      <c r="H59855" s="51">
        <v>139.62232273912088</v>
      </c>
      <c r="I59855" s="52">
        <v>644.320082103343</v>
      </c>
      <c r="J59855" s="51">
        <v>83.773393643472659</v>
      </c>
      <c r="K59855" s="53">
        <v>1718.18688560891</v>
      </c>
      <c r="L59855" s="51">
        <v>223.39571638259355</v>
      </c>
    </row>
    <row r="59856" spans="1:12" ht="21.6" customHeight="1" x14ac:dyDescent="0.3">
      <c r="A59856" s="46" t="s">
        <v>59879</v>
      </c>
      <c r="B59856" s="47">
        <v>0.13001828744806401</v>
      </c>
      <c r="C59856" s="48">
        <v>2.8438384464902601E-3</v>
      </c>
      <c r="D59856" s="49">
        <v>3.6975100459162643E-4</v>
      </c>
      <c r="E59856" s="48">
        <v>1.64750193988401E-3</v>
      </c>
      <c r="F59856" s="49">
        <v>2.1420538079108229E-4</v>
      </c>
      <c r="G59856" s="50">
        <v>1041.14823018678</v>
      </c>
      <c r="H59856" s="51">
        <v>135.36830986846789</v>
      </c>
      <c r="I59856" s="52">
        <v>624.68893811206794</v>
      </c>
      <c r="J59856" s="51">
        <v>81.220985921080725</v>
      </c>
      <c r="K59856" s="53">
        <v>1665.83716829884</v>
      </c>
      <c r="L59856" s="51">
        <v>216.5892957895486</v>
      </c>
    </row>
    <row r="59857" spans="1:12" ht="21.6" customHeight="1" x14ac:dyDescent="0.3">
      <c r="A59857" s="46" t="s">
        <v>59880</v>
      </c>
      <c r="B59857" s="47">
        <v>0.13001828744806401</v>
      </c>
      <c r="C59857" s="48">
        <v>2.9029297156574702E-3</v>
      </c>
      <c r="D59857" s="49">
        <v>3.7743395021187971E-4</v>
      </c>
      <c r="E59857" s="48">
        <v>1.6893408188472701E-3</v>
      </c>
      <c r="F59857" s="49">
        <v>2.1964520018263219E-4</v>
      </c>
      <c r="G59857" s="50">
        <v>1070.40524992222</v>
      </c>
      <c r="H59857" s="51">
        <v>139.172257470304</v>
      </c>
      <c r="I59857" s="52">
        <v>642.24314995333702</v>
      </c>
      <c r="J59857" s="51">
        <v>83.503354482183056</v>
      </c>
      <c r="K59857" s="53">
        <v>1712.64839987556</v>
      </c>
      <c r="L59857" s="51">
        <v>222.67561195248706</v>
      </c>
    </row>
    <row r="59858" spans="1:12" ht="21.6" customHeight="1" x14ac:dyDescent="0.3">
      <c r="A59858" s="46" t="s">
        <v>59881</v>
      </c>
      <c r="B59858" s="47">
        <v>0.13001828744806401</v>
      </c>
      <c r="C59858" s="48">
        <v>2.8041863377200301E-3</v>
      </c>
      <c r="D59858" s="49">
        <v>3.6459550531561677E-4</v>
      </c>
      <c r="E59858" s="48">
        <v>1.6275987167733499E-3</v>
      </c>
      <c r="F59858" s="49">
        <v>2.1161759780753754E-4</v>
      </c>
      <c r="G59858" s="50">
        <v>1037.7894873032601</v>
      </c>
      <c r="H59858" s="51">
        <v>134.93161187077425</v>
      </c>
      <c r="I59858" s="52">
        <v>622.67369238195795</v>
      </c>
      <c r="J59858" s="51">
        <v>80.958967122464799</v>
      </c>
      <c r="K59858" s="53">
        <v>1660.46317968522</v>
      </c>
      <c r="L59858" s="51">
        <v>215.89057899323905</v>
      </c>
    </row>
    <row r="59859" spans="1:12" ht="21.6" customHeight="1" x14ac:dyDescent="0.3">
      <c r="A59859" s="46" t="s">
        <v>59882</v>
      </c>
      <c r="B59859" s="47">
        <v>0.13001828744806401</v>
      </c>
      <c r="C59859" s="48">
        <v>2.9648980505357098E-3</v>
      </c>
      <c r="D59859" s="49">
        <v>3.8549096698875653E-4</v>
      </c>
      <c r="E59859" s="48">
        <v>1.65271832373911E-3</v>
      </c>
      <c r="F59859" s="49">
        <v>2.1488360608659413E-4</v>
      </c>
      <c r="G59859" s="50">
        <v>1095.4807664841101</v>
      </c>
      <c r="H59859" s="51">
        <v>142.43253319055651</v>
      </c>
      <c r="I59859" s="52">
        <v>657.28845989046704</v>
      </c>
      <c r="J59859" s="51">
        <v>85.459519914334038</v>
      </c>
      <c r="K59859" s="53">
        <v>1752.7692263745801</v>
      </c>
      <c r="L59859" s="51">
        <v>227.89205310489055</v>
      </c>
    </row>
    <row r="59860" spans="1:12" ht="21.6" customHeight="1" x14ac:dyDescent="0.3">
      <c r="A59860" s="46" t="s">
        <v>59883</v>
      </c>
      <c r="B59860" s="47">
        <v>0.13001828744806401</v>
      </c>
      <c r="C59860" s="48">
        <v>2.8616301670973199E-3</v>
      </c>
      <c r="D59860" s="49">
        <v>3.7206425363571082E-4</v>
      </c>
      <c r="E59860" s="48">
        <v>1.5901625996839401E-3</v>
      </c>
      <c r="F59860" s="49">
        <v>2.0675021797486728E-4</v>
      </c>
      <c r="G59860" s="50">
        <v>1061.7275628759801</v>
      </c>
      <c r="H59860" s="51">
        <v>138.04399946154163</v>
      </c>
      <c r="I59860" s="52">
        <v>637.03653772558903</v>
      </c>
      <c r="J59860" s="51">
        <v>82.826399676925107</v>
      </c>
      <c r="K59860" s="53">
        <v>1698.7641006015699</v>
      </c>
      <c r="L59860" s="51">
        <v>220.87039913846672</v>
      </c>
    </row>
    <row r="59861" spans="1:12" ht="21.6" customHeight="1" x14ac:dyDescent="0.3">
      <c r="A59861" s="46" t="s">
        <v>59884</v>
      </c>
      <c r="B59861" s="47">
        <v>0.13001828744806401</v>
      </c>
      <c r="C59861" s="48">
        <v>2.92174312934554E-3</v>
      </c>
      <c r="D59861" s="49">
        <v>3.7988003804065448E-4</v>
      </c>
      <c r="E59861" s="48">
        <v>1.6310061225752099E-3</v>
      </c>
      <c r="F59861" s="49">
        <v>2.1206062287453597E-4</v>
      </c>
      <c r="G59861" s="50">
        <v>1091.9046448566701</v>
      </c>
      <c r="H59861" s="51">
        <v>141.96757198085078</v>
      </c>
      <c r="I59861" s="52">
        <v>655.14278691400602</v>
      </c>
      <c r="J59861" s="51">
        <v>85.180543188510981</v>
      </c>
      <c r="K59861" s="53">
        <v>1747.0474317706801</v>
      </c>
      <c r="L59861" s="51">
        <v>227.14811516936174</v>
      </c>
    </row>
    <row r="59862" spans="1:12" ht="21.6" customHeight="1" x14ac:dyDescent="0.3">
      <c r="A59862" s="46" t="s">
        <v>59885</v>
      </c>
      <c r="B59862" s="47">
        <v>0.13001828744806401</v>
      </c>
      <c r="C59862" s="48">
        <v>2.8207006589844401E-3</v>
      </c>
      <c r="D59862" s="49">
        <v>3.6674266908478251E-4</v>
      </c>
      <c r="E59862" s="48">
        <v>1.56962927933255E-3</v>
      </c>
      <c r="F59862" s="49">
        <v>2.0408051082715706E-4</v>
      </c>
      <c r="G59862" s="50">
        <v>1058.25807987539</v>
      </c>
      <c r="H59862" s="51">
        <v>137.59290322347474</v>
      </c>
      <c r="I59862" s="52">
        <v>634.954847925237</v>
      </c>
      <c r="J59862" s="51">
        <v>82.555741934085233</v>
      </c>
      <c r="K59862" s="53">
        <v>1693.21292780063</v>
      </c>
      <c r="L59862" s="51">
        <v>220.14864515755997</v>
      </c>
    </row>
    <row r="59863" spans="1:12" ht="21.6" customHeight="1" x14ac:dyDescent="0.3">
      <c r="A59863" s="46" t="s">
        <v>59886</v>
      </c>
      <c r="B59863" s="47">
        <v>0.13001828744806401</v>
      </c>
      <c r="C59863" s="48">
        <v>2.8849350505298901E-3</v>
      </c>
      <c r="D59863" s="49">
        <v>3.7509431466879034E-4</v>
      </c>
      <c r="E59863" s="48">
        <v>1.6128106633805099E-3</v>
      </c>
      <c r="F59863" s="49">
        <v>2.0969488043070993E-4</v>
      </c>
      <c r="G59863" s="50">
        <v>1070.3286406346599</v>
      </c>
      <c r="H59863" s="51">
        <v>139.16229686193282</v>
      </c>
      <c r="I59863" s="52">
        <v>642.19718438079803</v>
      </c>
      <c r="J59863" s="51">
        <v>83.497378117159968</v>
      </c>
      <c r="K59863" s="53">
        <v>1712.52582501546</v>
      </c>
      <c r="L59863" s="51">
        <v>222.65967497909278</v>
      </c>
    </row>
    <row r="59864" spans="1:12" ht="21.6" customHeight="1" x14ac:dyDescent="0.3">
      <c r="A59864" s="46" t="s">
        <v>59887</v>
      </c>
      <c r="B59864" s="47">
        <v>0.13001828744806401</v>
      </c>
      <c r="C59864" s="48">
        <v>2.78521648450741E-3</v>
      </c>
      <c r="D59864" s="49">
        <v>3.6212907748777075E-4</v>
      </c>
      <c r="E59864" s="48">
        <v>1.55242175671589E-3</v>
      </c>
      <c r="F59864" s="49">
        <v>2.0184321820531509E-4</v>
      </c>
      <c r="G59864" s="50">
        <v>1037.6751005577501</v>
      </c>
      <c r="H59864" s="51">
        <v>134.91673950201627</v>
      </c>
      <c r="I59864" s="52">
        <v>622.60506033465401</v>
      </c>
      <c r="J59864" s="51">
        <v>80.950043701210276</v>
      </c>
      <c r="K59864" s="53">
        <v>1660.2801608924101</v>
      </c>
      <c r="L59864" s="51">
        <v>215.86678320322653</v>
      </c>
    </row>
    <row r="59865" spans="1:12" ht="21.6" customHeight="1" x14ac:dyDescent="0.3">
      <c r="A59865" s="46" t="s">
        <v>59888</v>
      </c>
      <c r="B59865" s="47">
        <v>0.13001828744806401</v>
      </c>
      <c r="C59865" s="48">
        <v>2.8431044059934901E-3</v>
      </c>
      <c r="D59865" s="49">
        <v>3.6965556590331887E-4</v>
      </c>
      <c r="E59865" s="48">
        <v>1.5917647352698401E-3</v>
      </c>
      <c r="F59865" s="49">
        <v>2.0695852490000557E-4</v>
      </c>
      <c r="G59865" s="50">
        <v>1066.8622579257899</v>
      </c>
      <c r="H59865" s="51">
        <v>138.71160371848595</v>
      </c>
      <c r="I59865" s="52">
        <v>640.11735475547596</v>
      </c>
      <c r="J59865" s="51">
        <v>83.226962231091832</v>
      </c>
      <c r="K59865" s="53">
        <v>1706.9796126812701</v>
      </c>
      <c r="L59865" s="51">
        <v>221.93856594957776</v>
      </c>
    </row>
    <row r="59866" spans="1:12" ht="21.6" customHeight="1" x14ac:dyDescent="0.3">
      <c r="A59866" s="46" t="s">
        <v>59889</v>
      </c>
      <c r="B59866" s="47">
        <v>0.13001828744806401</v>
      </c>
      <c r="C59866" s="48">
        <v>2.7455429627467002E-3</v>
      </c>
      <c r="D59866" s="49">
        <v>3.5697079413140979E-4</v>
      </c>
      <c r="E59866" s="48">
        <v>1.53251853360522E-3</v>
      </c>
      <c r="F59866" s="49">
        <v>1.9925543522176904E-4</v>
      </c>
      <c r="G59866" s="50">
        <v>1034.3120841016901</v>
      </c>
      <c r="H59866" s="51">
        <v>134.4794858617397</v>
      </c>
      <c r="I59866" s="52">
        <v>620.58725046101597</v>
      </c>
      <c r="J59866" s="51">
        <v>80.687691517044072</v>
      </c>
      <c r="K59866" s="53">
        <v>1654.8993345627</v>
      </c>
      <c r="L59866" s="51">
        <v>215.16717737878378</v>
      </c>
    </row>
    <row r="59867" spans="1:12" ht="21.6" customHeight="1" x14ac:dyDescent="0.3">
      <c r="A59867" s="46" t="s">
        <v>59890</v>
      </c>
      <c r="B59867" s="47">
        <v>0.13001828744806401</v>
      </c>
      <c r="C59867" s="48">
        <v>2.9587127433742702E-3</v>
      </c>
      <c r="D59867" s="49">
        <v>3.8468676394428589E-4</v>
      </c>
      <c r="E59867" s="48">
        <v>1.6410474321347499E-3</v>
      </c>
      <c r="F59867" s="49">
        <v>2.1336617674720323E-4</v>
      </c>
      <c r="G59867" s="50">
        <v>1095.13396555951</v>
      </c>
      <c r="H59867" s="51">
        <v>142.3874427282546</v>
      </c>
      <c r="I59867" s="52">
        <v>657.08037933570699</v>
      </c>
      <c r="J59867" s="51">
        <v>85.432465636952898</v>
      </c>
      <c r="K59867" s="53">
        <v>1752.2143448952199</v>
      </c>
      <c r="L59867" s="51">
        <v>227.81990836520748</v>
      </c>
    </row>
    <row r="59868" spans="1:12" ht="21.6" customHeight="1" x14ac:dyDescent="0.3">
      <c r="A59868" s="46" t="s">
        <v>59891</v>
      </c>
      <c r="B59868" s="47">
        <v>0.13001828744806401</v>
      </c>
      <c r="C59868" s="48">
        <v>2.8552966366956899E-3</v>
      </c>
      <c r="D59868" s="49">
        <v>3.7124077885939061E-4</v>
      </c>
      <c r="E59868" s="48">
        <v>1.5782611512466099E-3</v>
      </c>
      <c r="F59868" s="49">
        <v>2.0520281203089416E-4</v>
      </c>
      <c r="G59868" s="50">
        <v>1061.3734496807699</v>
      </c>
      <c r="H59868" s="51">
        <v>137.99795827033765</v>
      </c>
      <c r="I59868" s="52">
        <v>636.82406980846497</v>
      </c>
      <c r="J59868" s="51">
        <v>82.798774962202984</v>
      </c>
      <c r="K59868" s="53">
        <v>1698.19751948924</v>
      </c>
      <c r="L59868" s="51">
        <v>220.79673323254065</v>
      </c>
    </row>
    <row r="59869" spans="1:12" ht="21.6" customHeight="1" x14ac:dyDescent="0.3">
      <c r="A59869" s="46" t="s">
        <v>59892</v>
      </c>
      <c r="B59869" s="47">
        <v>0.13001828744806401</v>
      </c>
      <c r="C59869" s="48">
        <v>2.9155759833870698E-3</v>
      </c>
      <c r="D59869" s="49">
        <v>3.7907819628469193E-4</v>
      </c>
      <c r="E59869" s="48">
        <v>1.61933523097085E-3</v>
      </c>
      <c r="F59869" s="49">
        <v>2.1054319353514512E-4</v>
      </c>
      <c r="G59869" s="50">
        <v>1091.55903833757</v>
      </c>
      <c r="H59869" s="51">
        <v>141.92263681310649</v>
      </c>
      <c r="I59869" s="52">
        <v>654.93542300254296</v>
      </c>
      <c r="J59869" s="51">
        <v>85.153582087864024</v>
      </c>
      <c r="K59869" s="53">
        <v>1746.4944613401101</v>
      </c>
      <c r="L59869" s="51">
        <v>227.0762189009705</v>
      </c>
    </row>
    <row r="59870" spans="1:12" ht="21.6" customHeight="1" x14ac:dyDescent="0.3">
      <c r="A59870" s="46" t="s">
        <v>59893</v>
      </c>
      <c r="B59870" s="47">
        <v>0.13001828744806401</v>
      </c>
      <c r="C59870" s="48">
        <v>2.81438528978578E-3</v>
      </c>
      <c r="D59870" s="49">
        <v>3.6592155559697046E-4</v>
      </c>
      <c r="E59870" s="48">
        <v>1.5577278308952201E-3</v>
      </c>
      <c r="F59870" s="49">
        <v>2.0253310488318397E-4</v>
      </c>
      <c r="G59870" s="50">
        <v>1057.90516108568</v>
      </c>
      <c r="H59870" s="51">
        <v>137.54701732682841</v>
      </c>
      <c r="I59870" s="52">
        <v>634.74309665141095</v>
      </c>
      <c r="J59870" s="51">
        <v>82.528210396097421</v>
      </c>
      <c r="K59870" s="53">
        <v>1692.64825773709</v>
      </c>
      <c r="L59870" s="51">
        <v>220.07522772292583</v>
      </c>
    </row>
    <row r="59871" spans="1:12" ht="21.6" customHeight="1" x14ac:dyDescent="0.3">
      <c r="A59871" s="46" t="s">
        <v>59894</v>
      </c>
      <c r="B59871" s="47">
        <v>0.13001828744806401</v>
      </c>
      <c r="C59871" s="48">
        <v>2.8787713777988799E-3</v>
      </c>
      <c r="D59871" s="49">
        <v>3.7429292449591404E-4</v>
      </c>
      <c r="E59871" s="48">
        <v>1.60113977177616E-3</v>
      </c>
      <c r="F59871" s="49">
        <v>2.0817745109132039E-4</v>
      </c>
      <c r="G59871" s="50">
        <v>1069.9832625388599</v>
      </c>
      <c r="H59871" s="51">
        <v>139.11739139339483</v>
      </c>
      <c r="I59871" s="52">
        <v>641.989957523317</v>
      </c>
      <c r="J59871" s="51">
        <v>83.470434836037029</v>
      </c>
      <c r="K59871" s="53">
        <v>1711.97322006217</v>
      </c>
      <c r="L59871" s="51">
        <v>222.58782622943187</v>
      </c>
    </row>
    <row r="59872" spans="1:12" ht="21.6" customHeight="1" x14ac:dyDescent="0.3">
      <c r="A59872" s="46" t="s">
        <v>59895</v>
      </c>
      <c r="B59872" s="47">
        <v>0.13001828744806401</v>
      </c>
      <c r="C59872" s="48">
        <v>2.7789045885361998E-3</v>
      </c>
      <c r="D59872" s="49">
        <v>3.6130841558304369E-4</v>
      </c>
      <c r="E59872" s="48">
        <v>1.5405203082785601E-3</v>
      </c>
      <c r="F59872" s="49">
        <v>2.00295812261342E-4</v>
      </c>
      <c r="G59872" s="50">
        <v>1037.3224101913399</v>
      </c>
      <c r="H59872" s="51">
        <v>134.87088330457621</v>
      </c>
      <c r="I59872" s="52">
        <v>622.39344611480897</v>
      </c>
      <c r="J59872" s="51">
        <v>80.922529982746369</v>
      </c>
      <c r="K59872" s="53">
        <v>1659.71585630615</v>
      </c>
      <c r="L59872" s="51">
        <v>215.79341328732258</v>
      </c>
    </row>
    <row r="59873" spans="1:12" ht="21.6" customHeight="1" x14ac:dyDescent="0.3">
      <c r="A59873" s="46" t="s">
        <v>59896</v>
      </c>
      <c r="B59873" s="47">
        <v>0.13001828744806401</v>
      </c>
      <c r="C59873" s="48">
        <v>2.83695833716037E-3</v>
      </c>
      <c r="D59873" s="49">
        <v>3.6885646455909869E-4</v>
      </c>
      <c r="E59873" s="48">
        <v>1.58009384366549E-3</v>
      </c>
      <c r="F59873" s="49">
        <v>2.0544109556061601E-4</v>
      </c>
      <c r="G59873" s="50">
        <v>1066.5180375832699</v>
      </c>
      <c r="H59873" s="51">
        <v>138.66684877904672</v>
      </c>
      <c r="I59873" s="52">
        <v>639.91082254996604</v>
      </c>
      <c r="J59873" s="51">
        <v>83.200109267428573</v>
      </c>
      <c r="K59873" s="53">
        <v>1706.4288601332401</v>
      </c>
      <c r="L59873" s="51">
        <v>221.8669580464753</v>
      </c>
    </row>
    <row r="59874" spans="1:12" ht="21.6" customHeight="1" x14ac:dyDescent="0.3">
      <c r="A59874" s="46" t="s">
        <v>59897</v>
      </c>
      <c r="B59874" s="47">
        <v>0.13001828744806401</v>
      </c>
      <c r="C59874" s="48">
        <v>2.7392486706733902E-3</v>
      </c>
      <c r="D59874" s="49">
        <v>3.561524210553401E-4</v>
      </c>
      <c r="E59874" s="48">
        <v>1.52061708516789E-3</v>
      </c>
      <c r="F59874" s="49">
        <v>1.9770802927779595E-4</v>
      </c>
      <c r="G59874" s="50">
        <v>1033.96055148857</v>
      </c>
      <c r="H59874" s="51">
        <v>134.43378019339968</v>
      </c>
      <c r="I59874" s="52">
        <v>620.37633089314204</v>
      </c>
      <c r="J59874" s="51">
        <v>80.660268116039816</v>
      </c>
      <c r="K59874" s="53">
        <v>1654.33688238171</v>
      </c>
      <c r="L59874" s="51">
        <v>215.0940483094395</v>
      </c>
    </row>
    <row r="59875" spans="1:12" ht="21.6" customHeight="1" x14ac:dyDescent="0.3">
      <c r="A59875" s="46" t="s">
        <v>59898</v>
      </c>
      <c r="B59875" s="47">
        <v>0.13001828744806401</v>
      </c>
      <c r="C59875" s="48">
        <v>2.99083476678312E-3</v>
      </c>
      <c r="D59875" s="49">
        <v>3.8886321441727119E-4</v>
      </c>
      <c r="E59875" s="48">
        <v>1.6567483522322501E-3</v>
      </c>
      <c r="F59875" s="49">
        <v>2.154075834896391E-4</v>
      </c>
      <c r="G59875" s="50">
        <v>1097.1871507788901</v>
      </c>
      <c r="H59875" s="51">
        <v>142.65439435429209</v>
      </c>
      <c r="I59875" s="52">
        <v>658.31229046733404</v>
      </c>
      <c r="J59875" s="51">
        <v>85.592636612575248</v>
      </c>
      <c r="K59875" s="53">
        <v>1755.4994412462199</v>
      </c>
      <c r="L59875" s="51">
        <v>228.24703096686733</v>
      </c>
    </row>
    <row r="59876" spans="1:12" ht="21.6" customHeight="1" x14ac:dyDescent="0.3">
      <c r="A59876" s="46" t="s">
        <v>59899</v>
      </c>
      <c r="B59876" s="47">
        <v>0.13001828744806401</v>
      </c>
      <c r="C59876" s="48">
        <v>2.88721404458949E-3</v>
      </c>
      <c r="D59876" s="49">
        <v>3.7539062557352383E-4</v>
      </c>
      <c r="E59876" s="48">
        <v>1.5950619401807599E-3</v>
      </c>
      <c r="F59876" s="49">
        <v>2.0738722183588873E-4</v>
      </c>
      <c r="G59876" s="50">
        <v>1063.4204266392301</v>
      </c>
      <c r="H59876" s="51">
        <v>138.26410270892228</v>
      </c>
      <c r="I59876" s="52">
        <v>638.05225598354298</v>
      </c>
      <c r="J59876" s="51">
        <v>82.958461625354019</v>
      </c>
      <c r="K59876" s="53">
        <v>1701.47268262278</v>
      </c>
      <c r="L59876" s="51">
        <v>221.22256433427629</v>
      </c>
    </row>
    <row r="59877" spans="1:12" ht="21.6" customHeight="1" x14ac:dyDescent="0.3">
      <c r="A59877" s="46" t="s">
        <v>59900</v>
      </c>
      <c r="B59877" s="47">
        <v>0.13001828744806401</v>
      </c>
      <c r="C59877" s="48">
        <v>2.9477430213581501E-3</v>
      </c>
      <c r="D59877" s="49">
        <v>3.8326049947396865E-4</v>
      </c>
      <c r="E59877" s="48">
        <v>1.63576753010621E-3</v>
      </c>
      <c r="F59877" s="49">
        <v>2.1267969292755891E-4</v>
      </c>
      <c r="G59877" s="50">
        <v>1093.6240024697599</v>
      </c>
      <c r="H59877" s="51">
        <v>142.19111991321552</v>
      </c>
      <c r="I59877" s="52">
        <v>656.17440148186097</v>
      </c>
      <c r="J59877" s="51">
        <v>85.314671947929966</v>
      </c>
      <c r="K59877" s="53">
        <v>1749.79840395163</v>
      </c>
      <c r="L59877" s="51">
        <v>227.5057918611455</v>
      </c>
    </row>
    <row r="59878" spans="1:12" ht="21.6" customHeight="1" x14ac:dyDescent="0.3">
      <c r="A59878" s="46" t="s">
        <v>59901</v>
      </c>
      <c r="B59878" s="47">
        <v>0.13001828744806401</v>
      </c>
      <c r="C59878" s="48">
        <v>2.8463398759758598E-3</v>
      </c>
      <c r="D59878" s="49">
        <v>3.7007623616951623E-4</v>
      </c>
      <c r="E59878" s="48">
        <v>1.57522028807476E-3</v>
      </c>
      <c r="F59878" s="49">
        <v>2.0480744420892634E-4</v>
      </c>
      <c r="G59878" s="50">
        <v>1059.96287862543</v>
      </c>
      <c r="H59878" s="51">
        <v>137.81455823739853</v>
      </c>
      <c r="I59878" s="52">
        <v>635.97772717526004</v>
      </c>
      <c r="J59878" s="51">
        <v>82.688734942439396</v>
      </c>
      <c r="K59878" s="53">
        <v>1695.94060580069</v>
      </c>
      <c r="L59878" s="51">
        <v>220.50329317983793</v>
      </c>
    </row>
    <row r="59879" spans="1:12" ht="21.6" customHeight="1" x14ac:dyDescent="0.3">
      <c r="A59879" s="46" t="s">
        <v>59902</v>
      </c>
      <c r="B59879" s="47">
        <v>0.13001828744806401</v>
      </c>
      <c r="C59879" s="48">
        <v>2.9104990300562301E-3</v>
      </c>
      <c r="D59879" s="49">
        <v>3.7841809950716243E-4</v>
      </c>
      <c r="E59879" s="48">
        <v>1.6171497378210701E-3</v>
      </c>
      <c r="F59879" s="49">
        <v>2.1025903945858125E-4</v>
      </c>
      <c r="G59879" s="50">
        <v>1072.00931399708</v>
      </c>
      <c r="H59879" s="51">
        <v>139.38081513427426</v>
      </c>
      <c r="I59879" s="52">
        <v>643.20558839825105</v>
      </c>
      <c r="J59879" s="51">
        <v>83.628489080564947</v>
      </c>
      <c r="K59879" s="53">
        <v>1715.21490239533</v>
      </c>
      <c r="L59879" s="51">
        <v>223.0093042148392</v>
      </c>
    </row>
    <row r="59880" spans="1:12" ht="21.6" customHeight="1" x14ac:dyDescent="0.3">
      <c r="A59880" s="46" t="s">
        <v>59903</v>
      </c>
      <c r="B59880" s="47">
        <v>0.13001828744806401</v>
      </c>
      <c r="C59880" s="48">
        <v>2.81044853897439E-3</v>
      </c>
      <c r="D59880" s="49">
        <v>3.6540970599836374E-4</v>
      </c>
      <c r="E59880" s="48">
        <v>1.5576133632705599E-3</v>
      </c>
      <c r="F59880" s="49">
        <v>2.0251822199865741E-4</v>
      </c>
      <c r="G59880" s="50">
        <v>1039.3431311166801</v>
      </c>
      <c r="H59880" s="51">
        <v>135.1336139786994</v>
      </c>
      <c r="I59880" s="52">
        <v>623.60587867001004</v>
      </c>
      <c r="J59880" s="51">
        <v>81.080168387219899</v>
      </c>
      <c r="K59880" s="53">
        <v>1662.9490097866901</v>
      </c>
      <c r="L59880" s="51">
        <v>216.21378236591931</v>
      </c>
    </row>
    <row r="59881" spans="1:12" ht="21.6" customHeight="1" x14ac:dyDescent="0.3">
      <c r="A59881" s="46" t="s">
        <v>59904</v>
      </c>
      <c r="B59881" s="47">
        <v>0.13001828744806401</v>
      </c>
      <c r="C59881" s="48">
        <v>2.8687296226372699E-3</v>
      </c>
      <c r="D59881" s="49">
        <v>3.7298731268682877E-4</v>
      </c>
      <c r="E59881" s="48">
        <v>1.5968127452317799E-3</v>
      </c>
      <c r="F59881" s="49">
        <v>2.0761485851027777E-4</v>
      </c>
      <c r="G59881" s="50">
        <v>1068.55550649984</v>
      </c>
      <c r="H59881" s="51">
        <v>138.93175699830783</v>
      </c>
      <c r="I59881" s="52">
        <v>641.13330389990801</v>
      </c>
      <c r="J59881" s="51">
        <v>83.35905419898522</v>
      </c>
      <c r="K59881" s="53">
        <v>1709.6888103997501</v>
      </c>
      <c r="L59881" s="51">
        <v>222.29081119729307</v>
      </c>
    </row>
    <row r="59882" spans="1:12" ht="21.6" customHeight="1" x14ac:dyDescent="0.3">
      <c r="A59882" s="46" t="s">
        <v>59905</v>
      </c>
      <c r="B59882" s="47">
        <v>0.13001828744806401</v>
      </c>
      <c r="C59882" s="48">
        <v>2.7708286585333402E-3</v>
      </c>
      <c r="D59882" s="49">
        <v>3.6025839699452142E-4</v>
      </c>
      <c r="E59882" s="48">
        <v>1.5383805834769499E-3</v>
      </c>
      <c r="F59882" s="49">
        <v>2.000176089070265E-4</v>
      </c>
      <c r="G59882" s="50">
        <v>1035.99168340355</v>
      </c>
      <c r="H59882" s="51">
        <v>134.69786448656649</v>
      </c>
      <c r="I59882" s="52">
        <v>621.59501004213303</v>
      </c>
      <c r="J59882" s="51">
        <v>80.81871869194029</v>
      </c>
      <c r="K59882" s="53">
        <v>1657.5866934456801</v>
      </c>
      <c r="L59882" s="51">
        <v>215.51658317850678</v>
      </c>
    </row>
    <row r="59883" spans="1:12" ht="21.6" customHeight="1" x14ac:dyDescent="0.3">
      <c r="A59883" s="46" t="s">
        <v>59906</v>
      </c>
      <c r="B59883" s="47">
        <v>0.13001828744806401</v>
      </c>
      <c r="C59883" s="48">
        <v>2.9840136112734101E-3</v>
      </c>
      <c r="D59883" s="49">
        <v>3.8797633945948179E-4</v>
      </c>
      <c r="E59883" s="48">
        <v>1.64461022582908E-3</v>
      </c>
      <c r="F59883" s="49">
        <v>2.1382940508187079E-4</v>
      </c>
      <c r="G59883" s="50">
        <v>1096.79626565744</v>
      </c>
      <c r="H59883" s="51">
        <v>142.60357214021221</v>
      </c>
      <c r="I59883" s="52">
        <v>658.07775939446697</v>
      </c>
      <c r="J59883" s="51">
        <v>85.562143284127714</v>
      </c>
      <c r="K59883" s="53">
        <v>1754.8740250519099</v>
      </c>
      <c r="L59883" s="51">
        <v>228.16571542433991</v>
      </c>
    </row>
    <row r="59884" spans="1:12" ht="21.6" customHeight="1" x14ac:dyDescent="0.3">
      <c r="A59884" s="46" t="s">
        <v>59907</v>
      </c>
      <c r="B59884" s="47">
        <v>0.13001828744806401</v>
      </c>
      <c r="C59884" s="48">
        <v>2.8802384529140099E-3</v>
      </c>
      <c r="D59884" s="49">
        <v>3.7448367108994094E-4</v>
      </c>
      <c r="E59884" s="48">
        <v>1.58268402678644E-3</v>
      </c>
      <c r="F59884" s="49">
        <v>2.0577786673417879E-4</v>
      </c>
      <c r="G59884" s="50">
        <v>1063.0219253492101</v>
      </c>
      <c r="H59884" s="51">
        <v>138.21229025364804</v>
      </c>
      <c r="I59884" s="52">
        <v>637.81315520952899</v>
      </c>
      <c r="J59884" s="51">
        <v>82.927374152189202</v>
      </c>
      <c r="K59884" s="53">
        <v>1700.8350805587399</v>
      </c>
      <c r="L59884" s="51">
        <v>221.13966440583724</v>
      </c>
    </row>
    <row r="59885" spans="1:12" ht="21.6" customHeight="1" x14ac:dyDescent="0.3">
      <c r="A59885" s="46" t="s">
        <v>59908</v>
      </c>
      <c r="B59885" s="47">
        <v>0.13001828744806401</v>
      </c>
      <c r="C59885" s="48">
        <v>2.94094708355154E-3</v>
      </c>
      <c r="D59885" s="49">
        <v>3.8237690327874968E-4</v>
      </c>
      <c r="E59885" s="48">
        <v>1.6236294037030401E-3</v>
      </c>
      <c r="F59885" s="49">
        <v>2.1110151451979065E-4</v>
      </c>
      <c r="G59885" s="50">
        <v>1093.2348465622499</v>
      </c>
      <c r="H59885" s="51">
        <v>142.14052252857076</v>
      </c>
      <c r="I59885" s="52">
        <v>655.94090793735097</v>
      </c>
      <c r="J59885" s="51">
        <v>85.284313517142593</v>
      </c>
      <c r="K59885" s="53">
        <v>1749.1757544996001</v>
      </c>
      <c r="L59885" s="51">
        <v>227.42483604571333</v>
      </c>
    </row>
    <row r="59886" spans="1:12" ht="21.6" customHeight="1" x14ac:dyDescent="0.3">
      <c r="A59886" s="46" t="s">
        <v>59909</v>
      </c>
      <c r="B59886" s="47">
        <v>0.13001828744806401</v>
      </c>
      <c r="C59886" s="48">
        <v>2.8393895020034999E-3</v>
      </c>
      <c r="D59886" s="49">
        <v>3.6917256044850637E-4</v>
      </c>
      <c r="E59886" s="48">
        <v>1.5628423746804399E-3</v>
      </c>
      <c r="F59886" s="49">
        <v>2.031980891072164E-4</v>
      </c>
      <c r="G59886" s="50">
        <v>1059.56610654933</v>
      </c>
      <c r="H59886" s="51">
        <v>137.76297061155682</v>
      </c>
      <c r="I59886" s="52">
        <v>635.73966392960301</v>
      </c>
      <c r="J59886" s="51">
        <v>82.65778236693474</v>
      </c>
      <c r="K59886" s="53">
        <v>1695.3057704789401</v>
      </c>
      <c r="L59886" s="51">
        <v>220.42075297849158</v>
      </c>
    </row>
    <row r="59887" spans="1:12" ht="21.6" customHeight="1" x14ac:dyDescent="0.3">
      <c r="A59887" s="46" t="s">
        <v>59910</v>
      </c>
      <c r="B59887" s="47">
        <v>0.13001828744806401</v>
      </c>
      <c r="C59887" s="48">
        <v>2.9037079149928599E-3</v>
      </c>
      <c r="D59887" s="49">
        <v>3.7753513035676029E-4</v>
      </c>
      <c r="E59887" s="48">
        <v>1.60501161141789E-3</v>
      </c>
      <c r="F59887" s="49">
        <v>2.0868086105081164E-4</v>
      </c>
      <c r="G59887" s="50">
        <v>1071.62048879196</v>
      </c>
      <c r="H59887" s="51">
        <v>139.33026074698793</v>
      </c>
      <c r="I59887" s="52">
        <v>642.97229327517596</v>
      </c>
      <c r="J59887" s="51">
        <v>83.598156448192739</v>
      </c>
      <c r="K59887" s="53">
        <v>1714.59278206713</v>
      </c>
      <c r="L59887" s="51">
        <v>222.92841719518066</v>
      </c>
    </row>
    <row r="59888" spans="1:12" ht="21.6" customHeight="1" x14ac:dyDescent="0.3">
      <c r="A59888" s="46" t="s">
        <v>59911</v>
      </c>
      <c r="B59888" s="47">
        <v>0.13001828744806401</v>
      </c>
      <c r="C59888" s="48">
        <v>2.80350298774526E-3</v>
      </c>
      <c r="D59888" s="49">
        <v>3.6450665732216947E-4</v>
      </c>
      <c r="E59888" s="48">
        <v>1.54523544987624E-3</v>
      </c>
      <c r="F59888" s="49">
        <v>2.0090886689694748E-4</v>
      </c>
      <c r="G59888" s="50">
        <v>1038.94668974298</v>
      </c>
      <c r="H59888" s="51">
        <v>135.08206935021735</v>
      </c>
      <c r="I59888" s="52">
        <v>623.36801384578905</v>
      </c>
      <c r="J59888" s="51">
        <v>81.049241610130551</v>
      </c>
      <c r="K59888" s="53">
        <v>1662.31470358877</v>
      </c>
      <c r="L59888" s="51">
        <v>216.13131096034789</v>
      </c>
    </row>
    <row r="59889" spans="1:12" ht="21.6" customHeight="1" x14ac:dyDescent="0.3">
      <c r="A59889" s="46" t="s">
        <v>59912</v>
      </c>
      <c r="B59889" s="47">
        <v>0.13001828744806401</v>
      </c>
      <c r="C59889" s="48">
        <v>2.8619629514321102E-3</v>
      </c>
      <c r="D59889" s="49">
        <v>3.7210752168500975E-4</v>
      </c>
      <c r="E59889" s="48">
        <v>1.5846746188286E-3</v>
      </c>
      <c r="F59889" s="49">
        <v>2.0603668010250818E-4</v>
      </c>
      <c r="G59889" s="50">
        <v>1068.1683574450001</v>
      </c>
      <c r="H59889" s="51">
        <v>138.88142054121042</v>
      </c>
      <c r="I59889" s="52">
        <v>640.90101446699998</v>
      </c>
      <c r="J59889" s="51">
        <v>83.328852324726242</v>
      </c>
      <c r="K59889" s="53">
        <v>1709.069371912</v>
      </c>
      <c r="L59889" s="51">
        <v>222.21027286593664</v>
      </c>
    </row>
    <row r="59890" spans="1:12" ht="21.6" customHeight="1" x14ac:dyDescent="0.3">
      <c r="A59890" s="46" t="s">
        <v>59913</v>
      </c>
      <c r="B59890" s="47">
        <v>0.13001828744806401</v>
      </c>
      <c r="C59890" s="48">
        <v>2.7639075511624298E-3</v>
      </c>
      <c r="D59890" s="49">
        <v>3.5935852646691151E-4</v>
      </c>
      <c r="E59890" s="48">
        <v>1.5260026700826301E-3</v>
      </c>
      <c r="F59890" s="49">
        <v>1.984082538053166E-4</v>
      </c>
      <c r="G59890" s="50">
        <v>1035.5969181801299</v>
      </c>
      <c r="H59890" s="51">
        <v>134.64653778827335</v>
      </c>
      <c r="I59890" s="52">
        <v>621.35815090807898</v>
      </c>
      <c r="J59890" s="51">
        <v>80.787922672964157</v>
      </c>
      <c r="K59890" s="53">
        <v>1656.9550690882099</v>
      </c>
      <c r="L59890" s="51">
        <v>215.43446046123751</v>
      </c>
    </row>
    <row r="59891" spans="1:12" ht="21.6" customHeight="1" x14ac:dyDescent="0.3">
      <c r="A59891" s="46" t="s">
        <v>59914</v>
      </c>
      <c r="B59891" s="47">
        <v>0.13001828744806401</v>
      </c>
      <c r="C59891" s="48">
        <v>2.9266686215142601E-3</v>
      </c>
      <c r="D59891" s="49">
        <v>3.8052044209727033E-4</v>
      </c>
      <c r="E59891" s="48">
        <v>1.5537514184413E-3</v>
      </c>
      <c r="F59891" s="49">
        <v>2.0201609854573812E-4</v>
      </c>
      <c r="G59891" s="50">
        <v>1093.3855802948999</v>
      </c>
      <c r="H59891" s="51">
        <v>142.16012067035058</v>
      </c>
      <c r="I59891" s="52">
        <v>656.03134817694399</v>
      </c>
      <c r="J59891" s="51">
        <v>85.296072402210868</v>
      </c>
      <c r="K59891" s="53">
        <v>1749.41692847185</v>
      </c>
      <c r="L59891" s="51">
        <v>227.45619307256146</v>
      </c>
    </row>
    <row r="59892" spans="1:12" ht="21.6" customHeight="1" x14ac:dyDescent="0.3">
      <c r="A59892" s="46" t="s">
        <v>59915</v>
      </c>
      <c r="B59892" s="47">
        <v>0.13001828744806401</v>
      </c>
      <c r="C59892" s="48">
        <v>2.8240565907281302E-3</v>
      </c>
      <c r="D59892" s="49">
        <v>3.6717900158288972E-4</v>
      </c>
      <c r="E59892" s="48">
        <v>1.49420058642033E-3</v>
      </c>
      <c r="F59892" s="49">
        <v>1.9427340135026429E-4</v>
      </c>
      <c r="G59892" s="50">
        <v>1059.6751311349501</v>
      </c>
      <c r="H59892" s="51">
        <v>137.77714580146886</v>
      </c>
      <c r="I59892" s="52">
        <v>635.80507868097402</v>
      </c>
      <c r="J59892" s="51">
        <v>82.666287480881834</v>
      </c>
      <c r="K59892" s="53">
        <v>1695.48020981593</v>
      </c>
      <c r="L59892" s="51">
        <v>220.4434332823507</v>
      </c>
    </row>
    <row r="59893" spans="1:12" ht="21.6" customHeight="1" x14ac:dyDescent="0.3">
      <c r="A59893" s="46" t="s">
        <v>59916</v>
      </c>
      <c r="B59893" s="47">
        <v>0.13001828744806401</v>
      </c>
      <c r="C59893" s="48">
        <v>2.8835885468222302E-3</v>
      </c>
      <c r="D59893" s="49">
        <v>3.7491924456267792E-4</v>
      </c>
      <c r="E59893" s="48">
        <v>1.5327705963152599E-3</v>
      </c>
      <c r="F59893" s="49">
        <v>1.9928820798365796E-4</v>
      </c>
      <c r="G59893" s="50">
        <v>1089.81976631777</v>
      </c>
      <c r="H59893" s="51">
        <v>141.69649964368577</v>
      </c>
      <c r="I59893" s="52">
        <v>653.89185979066394</v>
      </c>
      <c r="J59893" s="51">
        <v>85.017899786211714</v>
      </c>
      <c r="K59893" s="53">
        <v>1743.71162610843</v>
      </c>
      <c r="L59893" s="51">
        <v>226.71439942989747</v>
      </c>
    </row>
    <row r="59894" spans="1:12" ht="21.6" customHeight="1" x14ac:dyDescent="0.3">
      <c r="A59894" s="46" t="s">
        <v>59917</v>
      </c>
      <c r="B59894" s="47">
        <v>0.13001828744806401</v>
      </c>
      <c r="C59894" s="48">
        <v>2.7831989783818401E-3</v>
      </c>
      <c r="D59894" s="49">
        <v>3.6186676479640819E-4</v>
      </c>
      <c r="E59894" s="48">
        <v>1.4743589343143299E-3</v>
      </c>
      <c r="F59894" s="49">
        <v>1.9169362372330187E-4</v>
      </c>
      <c r="G59894" s="50">
        <v>1056.2154406474799</v>
      </c>
      <c r="H59894" s="51">
        <v>137.32732276918765</v>
      </c>
      <c r="I59894" s="52">
        <v>633.72926438849299</v>
      </c>
      <c r="J59894" s="51">
        <v>82.396393661513244</v>
      </c>
      <c r="K59894" s="53">
        <v>1689.94470503598</v>
      </c>
      <c r="L59894" s="51">
        <v>219.7237164307009</v>
      </c>
    </row>
    <row r="59895" spans="1:12" ht="21.6" customHeight="1" x14ac:dyDescent="0.3">
      <c r="A59895" s="46" t="s">
        <v>59918</v>
      </c>
      <c r="B59895" s="47">
        <v>0.13001828744806401</v>
      </c>
      <c r="C59895" s="48">
        <v>2.8475153790703698E-3</v>
      </c>
      <c r="D59895" s="49">
        <v>3.702290730687543E-4</v>
      </c>
      <c r="E59895" s="48">
        <v>1.5159387974824699E-3</v>
      </c>
      <c r="F59895" s="49">
        <v>1.9709976632474826E-4</v>
      </c>
      <c r="G59895" s="50">
        <v>1068.2775621307001</v>
      </c>
      <c r="H59895" s="51">
        <v>138.89561914742643</v>
      </c>
      <c r="I59895" s="52">
        <v>640.96653727842397</v>
      </c>
      <c r="J59895" s="51">
        <v>83.33737148845637</v>
      </c>
      <c r="K59895" s="53">
        <v>1709.2440994091301</v>
      </c>
      <c r="L59895" s="51">
        <v>222.2329906358828</v>
      </c>
    </row>
    <row r="59896" spans="1:12" ht="21.6" customHeight="1" x14ac:dyDescent="0.3">
      <c r="A59896" s="46" t="s">
        <v>59919</v>
      </c>
      <c r="B59896" s="47">
        <v>0.13001828744806401</v>
      </c>
      <c r="C59896" s="48">
        <v>2.7484284602291198E-3</v>
      </c>
      <c r="D59896" s="49">
        <v>3.5734596157250967E-4</v>
      </c>
      <c r="E59896" s="48">
        <v>1.45844103106192E-3</v>
      </c>
      <c r="F59896" s="49">
        <v>1.8962400520265956E-4</v>
      </c>
      <c r="G59896" s="50">
        <v>1035.6651720787399</v>
      </c>
      <c r="H59896" s="51">
        <v>134.6554120432823</v>
      </c>
      <c r="I59896" s="52">
        <v>621.39910324724895</v>
      </c>
      <c r="J59896" s="51">
        <v>80.793247225970021</v>
      </c>
      <c r="K59896" s="53">
        <v>1657.0642753259999</v>
      </c>
      <c r="L59896" s="51">
        <v>215.44865926925232</v>
      </c>
    </row>
    <row r="59897" spans="1:12" ht="21.6" customHeight="1" x14ac:dyDescent="0.3">
      <c r="A59897" s="46" t="s">
        <v>59920</v>
      </c>
      <c r="B59897" s="47">
        <v>0.13001828744806401</v>
      </c>
      <c r="C59897" s="48">
        <v>2.80575728424955E-3</v>
      </c>
      <c r="D59897" s="49">
        <v>3.6479975709305742E-4</v>
      </c>
      <c r="E59897" s="48">
        <v>1.4956018048931799E-3</v>
      </c>
      <c r="F59897" s="49">
        <v>1.9445558537644481E-4</v>
      </c>
      <c r="G59897" s="50">
        <v>1064.8211707656701</v>
      </c>
      <c r="H59897" s="51">
        <v>138.44622506139495</v>
      </c>
      <c r="I59897" s="52">
        <v>638.89270245940497</v>
      </c>
      <c r="J59897" s="51">
        <v>83.067735036837348</v>
      </c>
      <c r="K59897" s="53">
        <v>1703.7138732250801</v>
      </c>
      <c r="L59897" s="51">
        <v>221.5139600982323</v>
      </c>
    </row>
    <row r="59898" spans="1:12" ht="21.6" customHeight="1" x14ac:dyDescent="0.3">
      <c r="A59898" s="46" t="s">
        <v>59921</v>
      </c>
      <c r="B59898" s="47">
        <v>0.13001828744806401</v>
      </c>
      <c r="C59898" s="48">
        <v>2.7088246280002901E-3</v>
      </c>
      <c r="D59898" s="49">
        <v>3.5219673912973679E-4</v>
      </c>
      <c r="E59898" s="48">
        <v>1.43920825126831E-3</v>
      </c>
      <c r="F59898" s="49">
        <v>1.8712339211102865E-4</v>
      </c>
      <c r="G59898" s="50">
        <v>1032.3116476371299</v>
      </c>
      <c r="H59898" s="51">
        <v>134.21939253846892</v>
      </c>
      <c r="I59898" s="52">
        <v>619.38698858227895</v>
      </c>
      <c r="J59898" s="51">
        <v>80.531635523081491</v>
      </c>
      <c r="K59898" s="53">
        <v>1651.69863621941</v>
      </c>
      <c r="L59898" s="51">
        <v>214.75102806155041</v>
      </c>
    </row>
    <row r="59899" spans="1:12" ht="21.6" customHeight="1" x14ac:dyDescent="0.3">
      <c r="A59899" s="46" t="s">
        <v>59922</v>
      </c>
      <c r="B59899" s="47">
        <v>0.13001828744806401</v>
      </c>
      <c r="C59899" s="48">
        <v>2.92094948724856E-3</v>
      </c>
      <c r="D59899" s="49">
        <v>3.7977685005435846E-4</v>
      </c>
      <c r="E59899" s="48">
        <v>1.54309758690573E-3</v>
      </c>
      <c r="F59899" s="49">
        <v>2.0063090561472314E-4</v>
      </c>
      <c r="G59899" s="50">
        <v>1093.0635286465399</v>
      </c>
      <c r="H59899" s="51">
        <v>142.11824806656097</v>
      </c>
      <c r="I59899" s="52">
        <v>655.83811718792902</v>
      </c>
      <c r="J59899" s="51">
        <v>85.270948839937247</v>
      </c>
      <c r="K59899" s="53">
        <v>1748.9016458344699</v>
      </c>
      <c r="L59899" s="51">
        <v>227.38919690649823</v>
      </c>
    </row>
    <row r="59900" spans="1:12" ht="21.6" customHeight="1" x14ac:dyDescent="0.3">
      <c r="A59900" s="46" t="s">
        <v>59923</v>
      </c>
      <c r="B59900" s="47">
        <v>0.13001828744806401</v>
      </c>
      <c r="C59900" s="48">
        <v>2.8181962326210802E-3</v>
      </c>
      <c r="D59900" s="49">
        <v>3.6641704785797866E-4</v>
      </c>
      <c r="E59900" s="48">
        <v>1.4833362899313301E-3</v>
      </c>
      <c r="F59900" s="49">
        <v>1.9286084412643649E-4</v>
      </c>
      <c r="G59900" s="50">
        <v>1059.3461677432199</v>
      </c>
      <c r="H59900" s="51">
        <v>137.734374544643</v>
      </c>
      <c r="I59900" s="52">
        <v>635.60770064593498</v>
      </c>
      <c r="J59900" s="51">
        <v>82.6406247267862</v>
      </c>
      <c r="K59900" s="53">
        <v>1694.9538683891601</v>
      </c>
      <c r="L59900" s="51">
        <v>220.3749992714292</v>
      </c>
    </row>
    <row r="59901" spans="1:12" ht="21.6" customHeight="1" x14ac:dyDescent="0.3">
      <c r="A59901" s="46" t="s">
        <v>59924</v>
      </c>
      <c r="B59901" s="47">
        <v>0.13001828744806401</v>
      </c>
      <c r="C59901" s="48">
        <v>2.8778857910647399E-3</v>
      </c>
      <c r="D59901" s="49">
        <v>3.7417778202535447E-4</v>
      </c>
      <c r="E59901" s="48">
        <v>1.5221167647796901E-3</v>
      </c>
      <c r="F59901" s="49">
        <v>1.9790301505264298E-4</v>
      </c>
      <c r="G59901" s="50">
        <v>1089.49883776712</v>
      </c>
      <c r="H59901" s="51">
        <v>141.65477306313707</v>
      </c>
      <c r="I59901" s="52">
        <v>653.69930266027302</v>
      </c>
      <c r="J59901" s="51">
        <v>84.992863837882368</v>
      </c>
      <c r="K59901" s="53">
        <v>1743.1981404273899</v>
      </c>
      <c r="L59901" s="51">
        <v>226.64763690101944</v>
      </c>
    </row>
    <row r="59902" spans="1:12" ht="21.6" customHeight="1" x14ac:dyDescent="0.3">
      <c r="A59902" s="46" t="s">
        <v>59925</v>
      </c>
      <c r="B59902" s="47">
        <v>0.13001828744806401</v>
      </c>
      <c r="C59902" s="48">
        <v>2.777354998783E-3</v>
      </c>
      <c r="D59902" s="49">
        <v>3.6110694057708555E-4</v>
      </c>
      <c r="E59902" s="48">
        <v>1.46349463782533E-3</v>
      </c>
      <c r="F59902" s="49">
        <v>1.9028106649947408E-4</v>
      </c>
      <c r="G59902" s="50">
        <v>1055.8876003534599</v>
      </c>
      <c r="H59902" s="51">
        <v>137.28469753560267</v>
      </c>
      <c r="I59902" s="52">
        <v>633.53256021207596</v>
      </c>
      <c r="J59902" s="51">
        <v>82.370818521361613</v>
      </c>
      <c r="K59902" s="53">
        <v>1689.4201605655301</v>
      </c>
      <c r="L59902" s="51">
        <v>219.6555160569643</v>
      </c>
    </row>
    <row r="59903" spans="1:12" ht="21.6" customHeight="1" x14ac:dyDescent="0.3">
      <c r="A59903" s="46" t="s">
        <v>59926</v>
      </c>
      <c r="B59903" s="47">
        <v>0.13001828744806401</v>
      </c>
      <c r="C59903" s="48">
        <v>2.84181575561003E-3</v>
      </c>
      <c r="D59903" s="49">
        <v>3.6948801778734208E-4</v>
      </c>
      <c r="E59903" s="48">
        <v>1.5052849659468999E-3</v>
      </c>
      <c r="F59903" s="49">
        <v>1.9571457339373328E-4</v>
      </c>
      <c r="G59903" s="50">
        <v>1067.9568483661401</v>
      </c>
      <c r="H59903" s="51">
        <v>138.8539204929973</v>
      </c>
      <c r="I59903" s="52">
        <v>640.77410901968597</v>
      </c>
      <c r="J59903" s="51">
        <v>83.312352295798632</v>
      </c>
      <c r="K59903" s="53">
        <v>1708.7309573858299</v>
      </c>
      <c r="L59903" s="51">
        <v>222.16627278879594</v>
      </c>
    </row>
    <row r="59904" spans="1:12" ht="21.6" customHeight="1" x14ac:dyDescent="0.3">
      <c r="A59904" s="46" t="s">
        <v>59927</v>
      </c>
      <c r="B59904" s="47">
        <v>0.13001828744806401</v>
      </c>
      <c r="C59904" s="48">
        <v>2.74258761292744E-3</v>
      </c>
      <c r="D59904" s="49">
        <v>3.5658654460909962E-4</v>
      </c>
      <c r="E59904" s="48">
        <v>1.44757673457292E-3</v>
      </c>
      <c r="F59904" s="49">
        <v>1.8821144797883177E-4</v>
      </c>
      <c r="G59904" s="50">
        <v>1035.33754657081</v>
      </c>
      <c r="H59904" s="51">
        <v>134.61281473581693</v>
      </c>
      <c r="I59904" s="52">
        <v>621.202527942487</v>
      </c>
      <c r="J59904" s="51">
        <v>80.767688841490298</v>
      </c>
      <c r="K59904" s="53">
        <v>1656.5400745132999</v>
      </c>
      <c r="L59904" s="51">
        <v>215.38050357730722</v>
      </c>
    </row>
    <row r="59905" spans="1:12" ht="21.6" customHeight="1" x14ac:dyDescent="0.3">
      <c r="A59905" s="46" t="s">
        <v>59928</v>
      </c>
      <c r="B59905" s="47">
        <v>0.13001828744806401</v>
      </c>
      <c r="C59905" s="48">
        <v>2.80007353669713E-3</v>
      </c>
      <c r="D59905" s="49">
        <v>3.6406076597000469E-4</v>
      </c>
      <c r="E59905" s="48">
        <v>1.4849479733576099E-3</v>
      </c>
      <c r="F59905" s="49">
        <v>1.9307039244542982E-4</v>
      </c>
      <c r="G59905" s="50">
        <v>1064.5015456347901</v>
      </c>
      <c r="H59905" s="51">
        <v>138.40466794925257</v>
      </c>
      <c r="I59905" s="52">
        <v>638.70092738087806</v>
      </c>
      <c r="J59905" s="51">
        <v>83.042800769552059</v>
      </c>
      <c r="K59905" s="53">
        <v>1703.20247301567</v>
      </c>
      <c r="L59905" s="51">
        <v>221.44746871880463</v>
      </c>
    </row>
    <row r="59906" spans="1:12" ht="21.6" customHeight="1" x14ac:dyDescent="0.3">
      <c r="A59906" s="46" t="s">
        <v>59929</v>
      </c>
      <c r="B59906" s="47">
        <v>0.13001828744806401</v>
      </c>
      <c r="C59906" s="48">
        <v>2.7029996566065198E-3</v>
      </c>
      <c r="D59906" s="49">
        <v>3.514393863246848E-4</v>
      </c>
      <c r="E59906" s="48">
        <v>1.42834395477931E-3</v>
      </c>
      <c r="F59906" s="49">
        <v>1.8571083488720086E-4</v>
      </c>
      <c r="G59906" s="50">
        <v>1031.9851107628799</v>
      </c>
      <c r="H59906" s="51">
        <v>134.17693677329029</v>
      </c>
      <c r="I59906" s="52">
        <v>619.19106645772797</v>
      </c>
      <c r="J59906" s="51">
        <v>80.506162063974188</v>
      </c>
      <c r="K59906" s="53">
        <v>1651.1761772206</v>
      </c>
      <c r="L59906" s="51">
        <v>214.68309883726448</v>
      </c>
    </row>
    <row r="59907" spans="1:12" ht="21.6" customHeight="1" x14ac:dyDescent="0.3">
      <c r="A59907" s="46" t="s">
        <v>59930</v>
      </c>
      <c r="B59907" s="47">
        <v>0.13001828744806401</v>
      </c>
      <c r="C59907" s="48">
        <v>2.6367645368094101E-3</v>
      </c>
      <c r="D59907" s="49">
        <v>3.4282760947974725E-4</v>
      </c>
      <c r="E59907" s="48">
        <v>1.30881665463665E-3</v>
      </c>
      <c r="F59907" s="49">
        <v>1.7017010001936148E-4</v>
      </c>
      <c r="G59907" s="50">
        <v>1068.15919987961</v>
      </c>
      <c r="H59907" s="51">
        <v>138.8802298902412</v>
      </c>
      <c r="I59907" s="52">
        <v>640.89551992776705</v>
      </c>
      <c r="J59907" s="51">
        <v>83.328137934144848</v>
      </c>
      <c r="K59907" s="53">
        <v>1709.05471980737</v>
      </c>
      <c r="L59907" s="51">
        <v>222.20836782438604</v>
      </c>
    </row>
    <row r="59908" spans="1:12" ht="21.6" customHeight="1" x14ac:dyDescent="0.3">
      <c r="A59908" s="46" t="s">
        <v>59931</v>
      </c>
      <c r="B59908" s="47">
        <v>0.13001828744806401</v>
      </c>
      <c r="C59908" s="48">
        <v>2.5391642063237198E-3</v>
      </c>
      <c r="D59908" s="49">
        <v>3.3013778165563273E-4</v>
      </c>
      <c r="E59908" s="48">
        <v>1.26003913400198E-3</v>
      </c>
      <c r="F59908" s="49">
        <v>1.6382813032047908E-4</v>
      </c>
      <c r="G59908" s="50">
        <v>1034.59627043411</v>
      </c>
      <c r="H59908" s="51">
        <v>134.51643528199708</v>
      </c>
      <c r="I59908" s="52">
        <v>620.75776226046901</v>
      </c>
      <c r="J59908" s="51">
        <v>80.709861169198646</v>
      </c>
      <c r="K59908" s="53">
        <v>1655.3540326945799</v>
      </c>
      <c r="L59908" s="51">
        <v>215.22629645119571</v>
      </c>
    </row>
    <row r="59909" spans="1:12" ht="21.6" customHeight="1" x14ac:dyDescent="0.3">
      <c r="A59909" s="46" t="s">
        <v>59932</v>
      </c>
      <c r="B59909" s="47">
        <v>0.13001828744806401</v>
      </c>
      <c r="C59909" s="48">
        <v>2.59579064134904E-3</v>
      </c>
      <c r="D59909" s="49">
        <v>3.375002537619139E-4</v>
      </c>
      <c r="E59909" s="48">
        <v>1.293182337066E-3</v>
      </c>
      <c r="F59909" s="49">
        <v>1.681373528234064E-4</v>
      </c>
      <c r="G59909" s="50">
        <v>1064.6736253787799</v>
      </c>
      <c r="H59909" s="51">
        <v>138.42704146287062</v>
      </c>
      <c r="I59909" s="52">
        <v>638.804175227271</v>
      </c>
      <c r="J59909" s="51">
        <v>83.056224877722769</v>
      </c>
      <c r="K59909" s="53">
        <v>1703.4778006060501</v>
      </c>
      <c r="L59909" s="51">
        <v>221.48326634059339</v>
      </c>
    </row>
    <row r="59910" spans="1:12" ht="21.6" customHeight="1" x14ac:dyDescent="0.3">
      <c r="A59910" s="46" t="s">
        <v>59933</v>
      </c>
      <c r="B59910" s="47">
        <v>0.13001828744806401</v>
      </c>
      <c r="C59910" s="48">
        <v>2.5003380556763602E-3</v>
      </c>
      <c r="D59910" s="49">
        <v>3.250896720402625E-4</v>
      </c>
      <c r="E59910" s="48">
        <v>1.24525369383724E-3</v>
      </c>
      <c r="F59910" s="49">
        <v>1.6190575271109376E-4</v>
      </c>
      <c r="G59910" s="50">
        <v>1031.2141995249201</v>
      </c>
      <c r="H59910" s="51">
        <v>134.07670421435631</v>
      </c>
      <c r="I59910" s="52">
        <v>618.72851971495197</v>
      </c>
      <c r="J59910" s="51">
        <v>80.446022528613767</v>
      </c>
      <c r="K59910" s="53">
        <v>1649.94271923987</v>
      </c>
      <c r="L59910" s="51">
        <v>214.52272674297006</v>
      </c>
    </row>
    <row r="59911" spans="1:12" ht="21.6" customHeight="1" x14ac:dyDescent="0.3">
      <c r="A59911" s="46" t="s">
        <v>59934</v>
      </c>
      <c r="B59911" s="47">
        <v>0.13001828744806401</v>
      </c>
      <c r="C59911" s="48">
        <v>2.5646394858986699E-3</v>
      </c>
      <c r="D59911" s="49">
        <v>3.3345003387822835E-4</v>
      </c>
      <c r="E59911" s="48">
        <v>1.2774769958569E-3</v>
      </c>
      <c r="F59911" s="49">
        <v>1.660953712556117E-4</v>
      </c>
      <c r="G59911" s="50">
        <v>1043.57888874488</v>
      </c>
      <c r="H59911" s="51">
        <v>135.68433993156302</v>
      </c>
      <c r="I59911" s="52">
        <v>626.147333246931</v>
      </c>
      <c r="J59911" s="51">
        <v>81.410603958938196</v>
      </c>
      <c r="K59911" s="53">
        <v>1669.72622199181</v>
      </c>
      <c r="L59911" s="51">
        <v>217.09494389050121</v>
      </c>
    </row>
    <row r="59912" spans="1:12" ht="21.6" customHeight="1" x14ac:dyDescent="0.3">
      <c r="A59912" s="46" t="s">
        <v>59935</v>
      </c>
      <c r="B59912" s="47">
        <v>0.13001828744806401</v>
      </c>
      <c r="C59912" s="48">
        <v>2.4703255190838698E-3</v>
      </c>
      <c r="D59912" s="49">
        <v>3.2118749343053451E-4</v>
      </c>
      <c r="E59912" s="48">
        <v>1.23040108631762E-3</v>
      </c>
      <c r="F59912" s="49">
        <v>1.5997464211725453E-4</v>
      </c>
      <c r="G59912" s="50">
        <v>1011.10174447407</v>
      </c>
      <c r="H59912" s="51">
        <v>131.46171725226858</v>
      </c>
      <c r="I59912" s="52">
        <v>606.661046684447</v>
      </c>
      <c r="J59912" s="51">
        <v>78.87703035136181</v>
      </c>
      <c r="K59912" s="53">
        <v>1617.76279115852</v>
      </c>
      <c r="L59912" s="51">
        <v>210.3387476036304</v>
      </c>
    </row>
    <row r="59913" spans="1:12" ht="21.6" customHeight="1" x14ac:dyDescent="0.3">
      <c r="A59913" s="46" t="s">
        <v>59936</v>
      </c>
      <c r="B59913" s="47">
        <v>0.13001828744806401</v>
      </c>
      <c r="C59913" s="48">
        <v>2.5249229388860702E-3</v>
      </c>
      <c r="D59913" s="49">
        <v>3.2828615645229964E-4</v>
      </c>
      <c r="E59913" s="48">
        <v>1.2623224419188799E-3</v>
      </c>
      <c r="F59913" s="49">
        <v>1.6412500210555102E-4</v>
      </c>
      <c r="G59913" s="50">
        <v>1040.2002745815801</v>
      </c>
      <c r="H59913" s="51">
        <v>135.245058304103</v>
      </c>
      <c r="I59913" s="52">
        <v>624.12016474895199</v>
      </c>
      <c r="J59913" s="51">
        <v>81.147034982462316</v>
      </c>
      <c r="K59913" s="53">
        <v>1664.32043933053</v>
      </c>
      <c r="L59913" s="51">
        <v>216.39209328656531</v>
      </c>
    </row>
    <row r="59914" spans="1:12" ht="21.6" customHeight="1" x14ac:dyDescent="0.3">
      <c r="A59914" s="46" t="s">
        <v>59937</v>
      </c>
      <c r="B59914" s="47">
        <v>0.13001828744806401</v>
      </c>
      <c r="C59914" s="48">
        <v>2.43269080995558E-3</v>
      </c>
      <c r="D59914" s="49">
        <v>3.1629429300106824E-4</v>
      </c>
      <c r="E59914" s="48">
        <v>1.2160693606467501E-3</v>
      </c>
      <c r="F59914" s="49">
        <v>1.5811125568935256E-4</v>
      </c>
      <c r="G59914" s="50">
        <v>1007.82345773185</v>
      </c>
      <c r="H59914" s="51">
        <v>131.03548002428147</v>
      </c>
      <c r="I59914" s="52">
        <v>604.69407463911205</v>
      </c>
      <c r="J59914" s="51">
        <v>78.621288014569146</v>
      </c>
      <c r="K59914" s="53">
        <v>1612.51753237096</v>
      </c>
      <c r="L59914" s="51">
        <v>209.6567680388506</v>
      </c>
    </row>
    <row r="59915" spans="1:12" ht="21.6" customHeight="1" x14ac:dyDescent="0.3">
      <c r="A59915" s="46" t="s">
        <v>59938</v>
      </c>
      <c r="B59915" s="47">
        <v>0.13001828744806401</v>
      </c>
      <c r="C59915" s="48">
        <v>2.6320459052023302E-3</v>
      </c>
      <c r="D59915" s="49">
        <v>3.422141010790964E-4</v>
      </c>
      <c r="E59915" s="48">
        <v>1.2993286255859799E-3</v>
      </c>
      <c r="F59915" s="49">
        <v>1.6893648273093588E-4</v>
      </c>
      <c r="G59915" s="50">
        <v>1067.8963750461901</v>
      </c>
      <c r="H59915" s="51">
        <v>138.84605785550113</v>
      </c>
      <c r="I59915" s="52">
        <v>640.73782502771905</v>
      </c>
      <c r="J59915" s="51">
        <v>83.307634713301326</v>
      </c>
      <c r="K59915" s="53">
        <v>1708.6342000739101</v>
      </c>
      <c r="L59915" s="51">
        <v>222.15369256880246</v>
      </c>
    </row>
    <row r="59916" spans="1:12" ht="21.6" customHeight="1" x14ac:dyDescent="0.3">
      <c r="A59916" s="46" t="s">
        <v>59939</v>
      </c>
      <c r="B59916" s="47">
        <v>0.13001828744806401</v>
      </c>
      <c r="C59916" s="48">
        <v>2.5343297033885398E-3</v>
      </c>
      <c r="D59916" s="49">
        <v>3.29509207863338E-4</v>
      </c>
      <c r="E59916" s="48">
        <v>1.25036367026309E-3</v>
      </c>
      <c r="F59916" s="49">
        <v>1.6257014309488277E-4</v>
      </c>
      <c r="G59916" s="50">
        <v>1034.32768613945</v>
      </c>
      <c r="H59916" s="51">
        <v>134.48151441196993</v>
      </c>
      <c r="I59916" s="52">
        <v>620.59661168366904</v>
      </c>
      <c r="J59916" s="51">
        <v>80.688908647181847</v>
      </c>
      <c r="K59916" s="53">
        <v>1654.92429782312</v>
      </c>
      <c r="L59916" s="51">
        <v>215.17042305915177</v>
      </c>
    </row>
    <row r="59917" spans="1:12" ht="21.6" customHeight="1" x14ac:dyDescent="0.3">
      <c r="A59917" s="46" t="s">
        <v>59940</v>
      </c>
      <c r="B59917" s="47">
        <v>0.13001828744806401</v>
      </c>
      <c r="C59917" s="48">
        <v>2.5910815765948199E-3</v>
      </c>
      <c r="D59917" s="49">
        <v>3.3688798922708817E-4</v>
      </c>
      <c r="E59917" s="48">
        <v>1.28369430801533E-3</v>
      </c>
      <c r="F59917" s="49">
        <v>1.6690373553498081E-4</v>
      </c>
      <c r="G59917" s="50">
        <v>1064.4114565581399</v>
      </c>
      <c r="H59917" s="51">
        <v>138.39295472178873</v>
      </c>
      <c r="I59917" s="52">
        <v>638.64687393488498</v>
      </c>
      <c r="J59917" s="51">
        <v>83.035772833073381</v>
      </c>
      <c r="K59917" s="53">
        <v>1703.0583304930201</v>
      </c>
      <c r="L59917" s="51">
        <v>221.42872755486212</v>
      </c>
    </row>
    <row r="59918" spans="1:12" ht="21.6" customHeight="1" x14ac:dyDescent="0.3">
      <c r="A59918" s="46" t="s">
        <v>59941</v>
      </c>
      <c r="B59918" s="47">
        <v>0.13001828744806401</v>
      </c>
      <c r="C59918" s="48">
        <v>2.4955131195940499E-3</v>
      </c>
      <c r="D59918" s="49">
        <v>3.2446234211379413E-4</v>
      </c>
      <c r="E59918" s="48">
        <v>1.2355782300983601E-3</v>
      </c>
      <c r="F59918" s="49">
        <v>1.6064776548549875E-4</v>
      </c>
      <c r="G59918" s="50">
        <v>1030.94627124302</v>
      </c>
      <c r="H59918" s="51">
        <v>134.04186863798475</v>
      </c>
      <c r="I59918" s="52">
        <v>618.56776274581296</v>
      </c>
      <c r="J59918" s="51">
        <v>80.425121182790974</v>
      </c>
      <c r="K59918" s="53">
        <v>1649.5140339888301</v>
      </c>
      <c r="L59918" s="51">
        <v>214.46698982077572</v>
      </c>
    </row>
    <row r="59919" spans="1:12" ht="21.6" customHeight="1" x14ac:dyDescent="0.3">
      <c r="A59919" s="46" t="s">
        <v>59942</v>
      </c>
      <c r="B59919" s="47">
        <v>0.13001828744806401</v>
      </c>
      <c r="C59919" s="48">
        <v>2.5599322507510098E-3</v>
      </c>
      <c r="D59919" s="49">
        <v>3.3283800722571429E-4</v>
      </c>
      <c r="E59919" s="48">
        <v>1.26798896680623E-3</v>
      </c>
      <c r="F59919" s="49">
        <v>1.6486175396718611E-4</v>
      </c>
      <c r="G59919" s="50">
        <v>1043.3168453829701</v>
      </c>
      <c r="H59919" s="51">
        <v>135.65026950241037</v>
      </c>
      <c r="I59919" s="52">
        <v>625.99010722978505</v>
      </c>
      <c r="J59919" s="51">
        <v>81.390161701446601</v>
      </c>
      <c r="K59919" s="53">
        <v>1669.3069526127599</v>
      </c>
      <c r="L59919" s="51">
        <v>217.04043120385697</v>
      </c>
    </row>
    <row r="59920" spans="1:12" ht="21.6" customHeight="1" x14ac:dyDescent="0.3">
      <c r="A59920" s="46" t="s">
        <v>59943</v>
      </c>
      <c r="B59920" s="47">
        <v>0.13001828744806401</v>
      </c>
      <c r="C59920" s="48">
        <v>2.4655024126081101E-3</v>
      </c>
      <c r="D59920" s="49">
        <v>3.2056040138637656E-4</v>
      </c>
      <c r="E59920" s="48">
        <v>1.2207256225787401E-3</v>
      </c>
      <c r="F59920" s="49">
        <v>1.5871665489165953E-4</v>
      </c>
      <c r="G59920" s="50">
        <v>1010.83394165091</v>
      </c>
      <c r="H59920" s="51">
        <v>131.42689798782757</v>
      </c>
      <c r="I59920" s="52">
        <v>606.50036499054897</v>
      </c>
      <c r="J59920" s="51">
        <v>78.856138792696939</v>
      </c>
      <c r="K59920" s="53">
        <v>1617.33430664146</v>
      </c>
      <c r="L59920" s="51">
        <v>210.28303678052453</v>
      </c>
    </row>
    <row r="59921" spans="1:12" ht="21.6" customHeight="1" x14ac:dyDescent="0.3">
      <c r="A59921" s="46" t="s">
        <v>59944</v>
      </c>
      <c r="B59921" s="47">
        <v>0.13001828744806401</v>
      </c>
      <c r="C59921" s="48">
        <v>2.52022497701734E-3</v>
      </c>
      <c r="D59921" s="49">
        <v>3.2767533549563104E-4</v>
      </c>
      <c r="E59921" s="48">
        <v>1.2528344128682201E-3</v>
      </c>
      <c r="F59921" s="49">
        <v>1.6289138481712675E-4</v>
      </c>
      <c r="G59921" s="50">
        <v>1039.93886710166</v>
      </c>
      <c r="H59921" s="51">
        <v>135.21107055123767</v>
      </c>
      <c r="I59921" s="52">
        <v>623.96332026099606</v>
      </c>
      <c r="J59921" s="51">
        <v>81.126642330742612</v>
      </c>
      <c r="K59921" s="53">
        <v>1663.90218736265</v>
      </c>
      <c r="L59921" s="51">
        <v>216.33771288198028</v>
      </c>
    </row>
    <row r="59922" spans="1:12" ht="21.6" customHeight="1" x14ac:dyDescent="0.3">
      <c r="A59922" s="46" t="s">
        <v>59945</v>
      </c>
      <c r="B59922" s="47">
        <v>0.13001828744806401</v>
      </c>
      <c r="C59922" s="48">
        <v>2.4278769767587501E-3</v>
      </c>
      <c r="D59922" s="49">
        <v>3.1566840665275581E-4</v>
      </c>
      <c r="E59922" s="48">
        <v>1.2063938969078701E-3</v>
      </c>
      <c r="F59922" s="49">
        <v>1.5685326846375756E-4</v>
      </c>
      <c r="G59922" s="50">
        <v>1007.55629079067</v>
      </c>
      <c r="H59922" s="51">
        <v>131.0007434361265</v>
      </c>
      <c r="I59922" s="52">
        <v>604.53377447440505</v>
      </c>
      <c r="J59922" s="51">
        <v>78.600446061676294</v>
      </c>
      <c r="K59922" s="53">
        <v>1612.0900652650801</v>
      </c>
      <c r="L59922" s="51">
        <v>209.60118949780281</v>
      </c>
    </row>
    <row r="59923" spans="1:12" ht="21.6" customHeight="1" x14ac:dyDescent="0.3">
      <c r="A59923" s="46" t="s">
        <v>59946</v>
      </c>
      <c r="B59923" s="47">
        <v>0.13001828744806401</v>
      </c>
      <c r="C59923" s="48">
        <v>2.58836952082069E-3</v>
      </c>
      <c r="D59923" s="49">
        <v>3.3653537237987217E-4</v>
      </c>
      <c r="E59923" s="48">
        <v>1.2229861323553701E-3</v>
      </c>
      <c r="F59923" s="49">
        <v>1.5901056250157655E-4</v>
      </c>
      <c r="G59923" s="50">
        <v>1065.29437192096</v>
      </c>
      <c r="H59923" s="51">
        <v>138.50774986522418</v>
      </c>
      <c r="I59923" s="52">
        <v>639.17662315257803</v>
      </c>
      <c r="J59923" s="51">
        <v>83.104649919134772</v>
      </c>
      <c r="K59923" s="53">
        <v>1704.4709950735401</v>
      </c>
      <c r="L59923" s="51">
        <v>221.61239978435896</v>
      </c>
    </row>
    <row r="59924" spans="1:12" ht="21.6" customHeight="1" x14ac:dyDescent="0.3">
      <c r="A59924" s="46" t="s">
        <v>59947</v>
      </c>
      <c r="B59924" s="47">
        <v>0.13001828744806401</v>
      </c>
      <c r="C59924" s="48">
        <v>2.4916089044669399E-3</v>
      </c>
      <c r="D59924" s="49">
        <v>3.2395472274913847E-4</v>
      </c>
      <c r="E59924" s="48">
        <v>1.1761436695092E-3</v>
      </c>
      <c r="F59924" s="49">
        <v>1.5292018570246796E-4</v>
      </c>
      <c r="G59924" s="50">
        <v>1031.77888036834</v>
      </c>
      <c r="H59924" s="51">
        <v>134.15012305057249</v>
      </c>
      <c r="I59924" s="52">
        <v>619.067328221004</v>
      </c>
      <c r="J59924" s="51">
        <v>80.490073830343491</v>
      </c>
      <c r="K59924" s="53">
        <v>1650.84620858934</v>
      </c>
      <c r="L59924" s="51">
        <v>214.64019688091599</v>
      </c>
    </row>
    <row r="59925" spans="1:12" ht="21.6" customHeight="1" x14ac:dyDescent="0.3">
      <c r="A59925" s="46" t="s">
        <v>59948</v>
      </c>
      <c r="B59925" s="47">
        <v>0.13001828744806401</v>
      </c>
      <c r="C59925" s="48">
        <v>2.5473486281675801E-3</v>
      </c>
      <c r="D59925" s="49">
        <v>3.3120190616752398E-4</v>
      </c>
      <c r="E59925" s="48">
        <v>1.2073518147847199E-3</v>
      </c>
      <c r="F59925" s="49">
        <v>1.5697781530562145E-4</v>
      </c>
      <c r="G59925" s="50">
        <v>1061.8041257418599</v>
      </c>
      <c r="H59925" s="51">
        <v>138.05395403424546</v>
      </c>
      <c r="I59925" s="52">
        <v>637.08247544512096</v>
      </c>
      <c r="J59925" s="51">
        <v>82.832372420547927</v>
      </c>
      <c r="K59925" s="53">
        <v>1698.88660118698</v>
      </c>
      <c r="L59925" s="51">
        <v>220.88632645479339</v>
      </c>
    </row>
    <row r="59926" spans="1:12" ht="21.6" customHeight="1" x14ac:dyDescent="0.3">
      <c r="A59926" s="46" t="s">
        <v>59949</v>
      </c>
      <c r="B59926" s="47">
        <v>0.13001828744806401</v>
      </c>
      <c r="C59926" s="48">
        <v>2.4527412518675399E-3</v>
      </c>
      <c r="D59926" s="49">
        <v>3.1890121712103818E-4</v>
      </c>
      <c r="E59926" s="48">
        <v>1.16135822934447E-3</v>
      </c>
      <c r="F59926" s="49">
        <v>1.5099780809308395E-4</v>
      </c>
      <c r="G59926" s="50">
        <v>1028.39259327269</v>
      </c>
      <c r="H59926" s="51">
        <v>133.70984380158859</v>
      </c>
      <c r="I59926" s="52">
        <v>617.035555963619</v>
      </c>
      <c r="J59926" s="51">
        <v>80.225906280953808</v>
      </c>
      <c r="K59926" s="53">
        <v>1645.42814923631</v>
      </c>
      <c r="L59926" s="51">
        <v>213.9357500825424</v>
      </c>
    </row>
    <row r="59927" spans="1:12" ht="21.6" customHeight="1" x14ac:dyDescent="0.3">
      <c r="A59927" s="46" t="s">
        <v>59950</v>
      </c>
      <c r="B59927" s="47">
        <v>0.13001828744806401</v>
      </c>
      <c r="C59927" s="48">
        <v>2.51713702177236E-3</v>
      </c>
      <c r="D59927" s="49">
        <v>3.2727384484296246E-4</v>
      </c>
      <c r="E59927" s="48">
        <v>1.1932013554682599E-3</v>
      </c>
      <c r="F59927" s="49">
        <v>1.5513799681869181E-4</v>
      </c>
      <c r="G59927" s="50">
        <v>1040.76693635725</v>
      </c>
      <c r="H59927" s="51">
        <v>135.31873469773788</v>
      </c>
      <c r="I59927" s="52">
        <v>624.46016181435095</v>
      </c>
      <c r="J59927" s="51">
        <v>81.191240818642854</v>
      </c>
      <c r="K59927" s="53">
        <v>1665.2270981715999</v>
      </c>
      <c r="L59927" s="51">
        <v>216.50997551638073</v>
      </c>
    </row>
    <row r="59928" spans="1:12" ht="21.6" customHeight="1" x14ac:dyDescent="0.3">
      <c r="A59928" s="46" t="s">
        <v>59951</v>
      </c>
      <c r="B59928" s="47">
        <v>0.13001828744806401</v>
      </c>
      <c r="C59928" s="48">
        <v>2.42362680931292E-3</v>
      </c>
      <c r="D59928" s="49">
        <v>3.1511580716008143E-4</v>
      </c>
      <c r="E59928" s="48">
        <v>1.1479760801984199E-3</v>
      </c>
      <c r="F59928" s="49">
        <v>1.4925788397873995E-4</v>
      </c>
      <c r="G59928" s="50">
        <v>1008.33521634049</v>
      </c>
      <c r="H59928" s="51">
        <v>131.10201800216365</v>
      </c>
      <c r="I59928" s="52">
        <v>605.00112980429401</v>
      </c>
      <c r="J59928" s="51">
        <v>78.661210801298182</v>
      </c>
      <c r="K59928" s="53">
        <v>1613.33634614478</v>
      </c>
      <c r="L59928" s="51">
        <v>209.76322880346183</v>
      </c>
    </row>
    <row r="59929" spans="1:12" ht="21.6" customHeight="1" x14ac:dyDescent="0.3">
      <c r="A59929" s="46" t="s">
        <v>59952</v>
      </c>
      <c r="B59929" s="47">
        <v>0.13001828744806401</v>
      </c>
      <c r="C59929" s="48">
        <v>2.4773749197498302E-3</v>
      </c>
      <c r="D59929" s="49">
        <v>3.2210404443265794E-4</v>
      </c>
      <c r="E59929" s="48">
        <v>1.1780468015302401E-3</v>
      </c>
      <c r="F59929" s="49">
        <v>1.5316762766863116E-4</v>
      </c>
      <c r="G59929" s="50">
        <v>1037.38379387348</v>
      </c>
      <c r="H59929" s="51">
        <v>134.87886430580531</v>
      </c>
      <c r="I59929" s="52">
        <v>622.43027632408803</v>
      </c>
      <c r="J59929" s="51">
        <v>80.927318583483185</v>
      </c>
      <c r="K59929" s="53">
        <v>1659.8140701975699</v>
      </c>
      <c r="L59929" s="51">
        <v>215.80618288928849</v>
      </c>
    </row>
    <row r="59930" spans="1:12" ht="21.6" customHeight="1" x14ac:dyDescent="0.3">
      <c r="A59930" s="46" t="s">
        <v>59953</v>
      </c>
      <c r="B59930" s="47">
        <v>0.13001828744806401</v>
      </c>
      <c r="C59930" s="48">
        <v>2.3859518717852801E-3</v>
      </c>
      <c r="D59930" s="49">
        <v>3.1021737630302493E-4</v>
      </c>
      <c r="E59930" s="48">
        <v>1.13364435452755E-3</v>
      </c>
      <c r="F59930" s="49">
        <v>1.4739449755083798E-4</v>
      </c>
      <c r="G59930" s="50">
        <v>1005.05284279213</v>
      </c>
      <c r="H59930" s="51">
        <v>130.67524941464106</v>
      </c>
      <c r="I59930" s="52">
        <v>603.03170567528105</v>
      </c>
      <c r="J59930" s="51">
        <v>78.405149648785027</v>
      </c>
      <c r="K59930" s="53">
        <v>1608.0845484674101</v>
      </c>
      <c r="L59930" s="51">
        <v>209.08039906342609</v>
      </c>
    </row>
    <row r="59931" spans="1:12" ht="21.6" customHeight="1" x14ac:dyDescent="0.3">
      <c r="A59931" s="46" t="s">
        <v>59954</v>
      </c>
      <c r="B59931" s="47">
        <v>0.13001828744806401</v>
      </c>
      <c r="C59931" s="48">
        <v>2.5844355589134801E-3</v>
      </c>
      <c r="D59931" s="49">
        <v>3.3602388538981086E-4</v>
      </c>
      <c r="E59931" s="48">
        <v>1.2146583344932601E-3</v>
      </c>
      <c r="F59931" s="49">
        <v>1.5792779648533139E-4</v>
      </c>
      <c r="G59931" s="50">
        <v>1065.0801259192301</v>
      </c>
      <c r="H59931" s="51">
        <v>138.47989396698668</v>
      </c>
      <c r="I59931" s="52">
        <v>639.048075551544</v>
      </c>
      <c r="J59931" s="51">
        <v>83.087936380192772</v>
      </c>
      <c r="K59931" s="53">
        <v>1704.1282014707799</v>
      </c>
      <c r="L59931" s="51">
        <v>221.56783034717944</v>
      </c>
    </row>
    <row r="59932" spans="1:12" ht="21.6" customHeight="1" x14ac:dyDescent="0.3">
      <c r="A59932" s="46" t="s">
        <v>59955</v>
      </c>
      <c r="B59932" s="47">
        <v>0.13001828744806401</v>
      </c>
      <c r="C59932" s="48">
        <v>2.4875683990541798E-3</v>
      </c>
      <c r="D59932" s="49">
        <v>3.2342938315494676E-4</v>
      </c>
      <c r="E59932" s="48">
        <v>1.1676513571638901E-3</v>
      </c>
      <c r="F59932" s="49">
        <v>1.5181602979485672E-4</v>
      </c>
      <c r="G59932" s="50">
        <v>1031.55938553949</v>
      </c>
      <c r="H59932" s="51">
        <v>134.1215847088217</v>
      </c>
      <c r="I59932" s="52">
        <v>618.93563132369695</v>
      </c>
      <c r="J59932" s="51">
        <v>80.47295082529341</v>
      </c>
      <c r="K59932" s="53">
        <v>1650.4950168631899</v>
      </c>
      <c r="L59932" s="51">
        <v>214.5945355341151</v>
      </c>
    </row>
    <row r="59933" spans="1:12" ht="21.6" customHeight="1" x14ac:dyDescent="0.3">
      <c r="A59933" s="46" t="s">
        <v>59956</v>
      </c>
      <c r="B59933" s="47">
        <v>0.13001828744806401</v>
      </c>
      <c r="C59933" s="48">
        <v>2.54341852656942E-3</v>
      </c>
      <c r="D59933" s="49">
        <v>3.306909210882343E-4</v>
      </c>
      <c r="E59933" s="48">
        <v>1.1990240169226099E-3</v>
      </c>
      <c r="F59933" s="49">
        <v>1.5589504928937626E-4</v>
      </c>
      <c r="G59933" s="50">
        <v>1061.5901444470501</v>
      </c>
      <c r="H59933" s="51">
        <v>138.02613255274835</v>
      </c>
      <c r="I59933" s="52">
        <v>636.95408666823005</v>
      </c>
      <c r="J59933" s="51">
        <v>82.81567953164901</v>
      </c>
      <c r="K59933" s="53">
        <v>1698.5442311152799</v>
      </c>
      <c r="L59933" s="51">
        <v>220.84181208439736</v>
      </c>
    </row>
    <row r="59934" spans="1:12" ht="21.6" customHeight="1" x14ac:dyDescent="0.3">
      <c r="A59934" s="46" t="s">
        <v>59957</v>
      </c>
      <c r="B59934" s="47">
        <v>0.13001828744806401</v>
      </c>
      <c r="C59934" s="48">
        <v>2.4487046067638301E-3</v>
      </c>
      <c r="D59934" s="49">
        <v>3.183763794376182E-4</v>
      </c>
      <c r="E59934" s="48">
        <v>1.1528659169991501E-3</v>
      </c>
      <c r="F59934" s="49">
        <v>1.4989365218547141E-4</v>
      </c>
      <c r="G59934" s="50">
        <v>1028.17336315076</v>
      </c>
      <c r="H59934" s="51">
        <v>133.68133987657822</v>
      </c>
      <c r="I59934" s="52">
        <v>616.90401789045598</v>
      </c>
      <c r="J59934" s="51">
        <v>80.208803925946924</v>
      </c>
      <c r="K59934" s="53">
        <v>1645.0773810412099</v>
      </c>
      <c r="L59934" s="51">
        <v>213.89014380252513</v>
      </c>
    </row>
    <row r="59935" spans="1:12" ht="21.6" customHeight="1" x14ac:dyDescent="0.3">
      <c r="A59935" s="46" t="s">
        <v>59958</v>
      </c>
      <c r="B59935" s="47">
        <v>0.13001828744806401</v>
      </c>
      <c r="C59935" s="48">
        <v>2.5132076584365001E-3</v>
      </c>
      <c r="D59935" s="49">
        <v>3.2676295575127275E-4</v>
      </c>
      <c r="E59935" s="48">
        <v>1.18487355760614E-3</v>
      </c>
      <c r="F59935" s="49">
        <v>1.5405523080244535E-4</v>
      </c>
      <c r="G59935" s="50">
        <v>1040.5530056861301</v>
      </c>
      <c r="H59935" s="51">
        <v>135.29091979824625</v>
      </c>
      <c r="I59935" s="52">
        <v>624.33180341167997</v>
      </c>
      <c r="J59935" s="51">
        <v>81.174551878947995</v>
      </c>
      <c r="K59935" s="53">
        <v>1664.8848090978099</v>
      </c>
      <c r="L59935" s="51">
        <v>216.46547167719424</v>
      </c>
    </row>
    <row r="59936" spans="1:12" ht="21.6" customHeight="1" x14ac:dyDescent="0.3">
      <c r="A59936" s="46" t="s">
        <v>59959</v>
      </c>
      <c r="B59936" s="47">
        <v>0.13001828744806401</v>
      </c>
      <c r="C59936" s="48">
        <v>2.41959090247151E-3</v>
      </c>
      <c r="D59936" s="49">
        <v>3.1459106546426142E-4</v>
      </c>
      <c r="E59936" s="48">
        <v>1.1394837678531001E-3</v>
      </c>
      <c r="F59936" s="49">
        <v>1.4815372807112741E-4</v>
      </c>
      <c r="G59936" s="50">
        <v>1008.11603684225</v>
      </c>
      <c r="H59936" s="51">
        <v>131.07352065915876</v>
      </c>
      <c r="I59936" s="52">
        <v>604.86962210535103</v>
      </c>
      <c r="J59936" s="51">
        <v>78.644112395495384</v>
      </c>
      <c r="K59936" s="53">
        <v>1612.9856589476001</v>
      </c>
      <c r="L59936" s="51">
        <v>209.71763305465413</v>
      </c>
    </row>
    <row r="59937" spans="1:12" ht="21.6" customHeight="1" x14ac:dyDescent="0.3">
      <c r="A59937" s="46" t="s">
        <v>59960</v>
      </c>
      <c r="B59937" s="47">
        <v>0.13001828744806401</v>
      </c>
      <c r="C59937" s="48">
        <v>2.4734492982633602E-3</v>
      </c>
      <c r="D59937" s="49">
        <v>3.2159364184981777E-4</v>
      </c>
      <c r="E59937" s="48">
        <v>1.1697190036681301E-3</v>
      </c>
      <c r="F59937" s="49">
        <v>1.5208486165238597E-4</v>
      </c>
      <c r="G59937" s="50">
        <v>1037.1701197863199</v>
      </c>
      <c r="H59937" s="51">
        <v>134.85108276692071</v>
      </c>
      <c r="I59937" s="52">
        <v>622.30207187179303</v>
      </c>
      <c r="J59937" s="51">
        <v>80.910649660152572</v>
      </c>
      <c r="K59937" s="53">
        <v>1659.47219165811</v>
      </c>
      <c r="L59937" s="51">
        <v>215.7617324270733</v>
      </c>
    </row>
    <row r="59938" spans="1:12" ht="21.6" customHeight="1" x14ac:dyDescent="0.3">
      <c r="A59938" s="46" t="s">
        <v>59961</v>
      </c>
      <c r="B59938" s="47">
        <v>0.13001828744806401</v>
      </c>
      <c r="C59938" s="48">
        <v>2.3819197067932599E-3</v>
      </c>
      <c r="D59938" s="49">
        <v>3.0969312111605441E-4</v>
      </c>
      <c r="E59938" s="48">
        <v>1.12515204218224E-3</v>
      </c>
      <c r="F59938" s="49">
        <v>1.4629034164322674E-4</v>
      </c>
      <c r="G59938" s="50">
        <v>1004.83391987785</v>
      </c>
      <c r="H59938" s="51">
        <v>130.64678543224323</v>
      </c>
      <c r="I59938" s="52">
        <v>602.90035192671303</v>
      </c>
      <c r="J59938" s="51">
        <v>78.388071259346333</v>
      </c>
      <c r="K59938" s="53">
        <v>1607.73427180456</v>
      </c>
      <c r="L59938" s="51">
        <v>209.03485669158957</v>
      </c>
    </row>
    <row r="59939" spans="1:12" ht="21.6" customHeight="1" x14ac:dyDescent="0.3">
      <c r="A59939" s="46" t="s">
        <v>59962</v>
      </c>
      <c r="B59939" s="47">
        <v>0.13001828744806401</v>
      </c>
      <c r="C59939" s="48">
        <v>2.6046447931642601E-3</v>
      </c>
      <c r="D59939" s="49">
        <v>3.38651455417734E-4</v>
      </c>
      <c r="E59939" s="48">
        <v>1.2252703241615E-3</v>
      </c>
      <c r="F59939" s="49">
        <v>1.593075492084125E-4</v>
      </c>
      <c r="G59939" s="50">
        <v>1066.39503910608</v>
      </c>
      <c r="H59939" s="51">
        <v>138.65085672768379</v>
      </c>
      <c r="I59939" s="52">
        <v>639.83702346364998</v>
      </c>
      <c r="J59939" s="51">
        <v>83.190514036610523</v>
      </c>
      <c r="K59939" s="53">
        <v>1706.23206256973</v>
      </c>
      <c r="L59939" s="51">
        <v>221.84137076429431</v>
      </c>
    </row>
    <row r="59940" spans="1:12" ht="21.6" customHeight="1" x14ac:dyDescent="0.3">
      <c r="A59940" s="46" t="s">
        <v>59963</v>
      </c>
      <c r="B59940" s="47">
        <v>0.13001828744806401</v>
      </c>
      <c r="C59940" s="48">
        <v>2.5076188715720798E-3</v>
      </c>
      <c r="D59940" s="49">
        <v>3.2603631125424859E-4</v>
      </c>
      <c r="E59940" s="48">
        <v>1.17908692903533E-3</v>
      </c>
      <c r="F59940" s="49">
        <v>1.5330286326557059E-4</v>
      </c>
      <c r="G59940" s="50">
        <v>1032.86946131424</v>
      </c>
      <c r="H59940" s="51">
        <v>134.29191851748189</v>
      </c>
      <c r="I59940" s="52">
        <v>619.72167678854896</v>
      </c>
      <c r="J59940" s="51">
        <v>80.575151110489784</v>
      </c>
      <c r="K59940" s="53">
        <v>1652.59113810279</v>
      </c>
      <c r="L59940" s="51">
        <v>214.86706962797166</v>
      </c>
    </row>
    <row r="59941" spans="1:12" ht="21.6" customHeight="1" x14ac:dyDescent="0.3">
      <c r="A59941" s="46" t="s">
        <v>59964</v>
      </c>
      <c r="B59941" s="47">
        <v>0.13001828744806401</v>
      </c>
      <c r="C59941" s="48">
        <v>2.5637053196535301E-3</v>
      </c>
      <c r="D59941" s="49">
        <v>3.333285751828435E-4</v>
      </c>
      <c r="E59941" s="48">
        <v>1.21021250541003E-3</v>
      </c>
      <c r="F59941" s="49">
        <v>1.5734975740164302E-4</v>
      </c>
      <c r="G59941" s="50">
        <v>1062.91660647143</v>
      </c>
      <c r="H59941" s="51">
        <v>138.19859687352312</v>
      </c>
      <c r="I59941" s="52">
        <v>637.74996388286104</v>
      </c>
      <c r="J59941" s="51">
        <v>82.919158124114276</v>
      </c>
      <c r="K59941" s="53">
        <v>1700.6665703542899</v>
      </c>
      <c r="L59941" s="51">
        <v>221.11775499763741</v>
      </c>
    </row>
    <row r="59942" spans="1:12" ht="21.6" customHeight="1" x14ac:dyDescent="0.3">
      <c r="A59942" s="46" t="s">
        <v>59965</v>
      </c>
      <c r="B59942" s="47">
        <v>0.13001828744806401</v>
      </c>
      <c r="C59942" s="48">
        <v>2.4688258675532801E-3</v>
      </c>
      <c r="D59942" s="49">
        <v>3.2099251130675836E-4</v>
      </c>
      <c r="E59942" s="48">
        <v>1.1648466862389799E-3</v>
      </c>
      <c r="F59942" s="49">
        <v>1.5145137128434451E-4</v>
      </c>
      <c r="G59942" s="50">
        <v>1029.49416824387</v>
      </c>
      <c r="H59942" s="51">
        <v>133.85306869283707</v>
      </c>
      <c r="I59942" s="52">
        <v>617.69650094632698</v>
      </c>
      <c r="J59942" s="51">
        <v>80.311841215702884</v>
      </c>
      <c r="K59942" s="53">
        <v>1647.1906691902</v>
      </c>
      <c r="L59942" s="51">
        <v>214.16490990853995</v>
      </c>
    </row>
    <row r="59943" spans="1:12" ht="21.6" customHeight="1" x14ac:dyDescent="0.3">
      <c r="A59943" s="46" t="s">
        <v>59966</v>
      </c>
      <c r="B59943" s="47">
        <v>0.13001828744806401</v>
      </c>
      <c r="C59943" s="48">
        <v>2.53320722655415E-3</v>
      </c>
      <c r="D59943" s="49">
        <v>3.2936326534763048E-4</v>
      </c>
      <c r="E59943" s="48">
        <v>1.1957254971795199E-3</v>
      </c>
      <c r="F59943" s="49">
        <v>1.5546618140126607E-4</v>
      </c>
      <c r="G59943" s="50">
        <v>1041.8523240847801</v>
      </c>
      <c r="H59943" s="51">
        <v>135.45985495128849</v>
      </c>
      <c r="I59943" s="52">
        <v>625.11139445086997</v>
      </c>
      <c r="J59943" s="51">
        <v>81.275912970773334</v>
      </c>
      <c r="K59943" s="53">
        <v>1666.9637185356501</v>
      </c>
      <c r="L59943" s="51">
        <v>216.73576792206183</v>
      </c>
    </row>
    <row r="59944" spans="1:12" ht="21.6" customHeight="1" x14ac:dyDescent="0.3">
      <c r="A59944" s="46" t="s">
        <v>59967</v>
      </c>
      <c r="B59944" s="47">
        <v>0.13001828744806401</v>
      </c>
      <c r="C59944" s="48">
        <v>2.43944672504542E-3</v>
      </c>
      <c r="D59944" s="49">
        <v>3.1717268551119382E-4</v>
      </c>
      <c r="E59944" s="48">
        <v>1.15114626136336E-3</v>
      </c>
      <c r="F59944" s="49">
        <v>1.4967006550470558E-4</v>
      </c>
      <c r="G59944" s="50">
        <v>1009.41114551373</v>
      </c>
      <c r="H59944" s="51">
        <v>131.24190847068371</v>
      </c>
      <c r="I59944" s="52">
        <v>605.64668730823803</v>
      </c>
      <c r="J59944" s="51">
        <v>78.745145082410232</v>
      </c>
      <c r="K59944" s="53">
        <v>1615.0578328219699</v>
      </c>
      <c r="L59944" s="51">
        <v>209.98705355309394</v>
      </c>
    </row>
    <row r="59945" spans="1:12" ht="21.6" customHeight="1" x14ac:dyDescent="0.3">
      <c r="A59945" s="46" t="s">
        <v>59968</v>
      </c>
      <c r="B59945" s="47">
        <v>0.13001828744806401</v>
      </c>
      <c r="C59945" s="48">
        <v>2.4935240451995199E-3</v>
      </c>
      <c r="D59945" s="49">
        <v>3.2420372606741053E-4</v>
      </c>
      <c r="E59945" s="48">
        <v>1.1811297512874001E-3</v>
      </c>
      <c r="F59945" s="49">
        <v>1.5356846751634555E-4</v>
      </c>
      <c r="G59945" s="50">
        <v>1038.4806326282601</v>
      </c>
      <c r="H59945" s="51">
        <v>135.02147340230849</v>
      </c>
      <c r="I59945" s="52">
        <v>623.08837957695698</v>
      </c>
      <c r="J59945" s="51">
        <v>81.012884041385206</v>
      </c>
      <c r="K59945" s="53">
        <v>1661.5690122052199</v>
      </c>
      <c r="L59945" s="51">
        <v>216.03435744369369</v>
      </c>
    </row>
    <row r="59946" spans="1:12" ht="21.6" customHeight="1" x14ac:dyDescent="0.3">
      <c r="A59946" s="46" t="s">
        <v>59969</v>
      </c>
      <c r="B59946" s="47">
        <v>0.13001828744806401</v>
      </c>
      <c r="C59946" s="48">
        <v>2.4018441453892299E-3</v>
      </c>
      <c r="D59946" s="49">
        <v>3.1228366250066653E-4</v>
      </c>
      <c r="E59946" s="48">
        <v>1.13734300282186E-3</v>
      </c>
      <c r="F59946" s="49">
        <v>1.4787538946793688E-4</v>
      </c>
      <c r="G59946" s="50">
        <v>1006.1394286216801</v>
      </c>
      <c r="H59946" s="51">
        <v>130.81652544336447</v>
      </c>
      <c r="I59946" s="52">
        <v>603.68365717301003</v>
      </c>
      <c r="J59946" s="51">
        <v>78.489915266018954</v>
      </c>
      <c r="K59946" s="53">
        <v>1609.8230857946901</v>
      </c>
      <c r="L59946" s="51">
        <v>209.30644070938342</v>
      </c>
    </row>
    <row r="59947" spans="1:12" ht="21.6" customHeight="1" x14ac:dyDescent="0.3">
      <c r="A59947" s="46" t="s">
        <v>59970</v>
      </c>
      <c r="B59947" s="47">
        <v>0.13001828744806401</v>
      </c>
      <c r="C59947" s="48">
        <v>2.6002952107032902E-3</v>
      </c>
      <c r="D59947" s="49">
        <v>3.3808593015504458E-4</v>
      </c>
      <c r="E59947" s="48">
        <v>1.2166091295812401E-3</v>
      </c>
      <c r="F59947" s="49">
        <v>1.5818143552183262E-4</v>
      </c>
      <c r="G59947" s="50">
        <v>1066.1519372453299</v>
      </c>
      <c r="H59947" s="51">
        <v>138.61924904007361</v>
      </c>
      <c r="I59947" s="52">
        <v>639.69116234720195</v>
      </c>
      <c r="J59947" s="51">
        <v>83.171549424044684</v>
      </c>
      <c r="K59947" s="53">
        <v>1705.8430995925401</v>
      </c>
      <c r="L59947" s="51">
        <v>221.7907984641183</v>
      </c>
    </row>
    <row r="59948" spans="1:12" ht="21.6" customHeight="1" x14ac:dyDescent="0.3">
      <c r="A59948" s="46" t="s">
        <v>59971</v>
      </c>
      <c r="B59948" s="47">
        <v>0.13001828744806401</v>
      </c>
      <c r="C59948" s="48">
        <v>2.5031592816724701E-3</v>
      </c>
      <c r="D59948" s="49">
        <v>3.2545648301278066E-4</v>
      </c>
      <c r="E59948" s="48">
        <v>1.17025463376629E-3</v>
      </c>
      <c r="F59948" s="49">
        <v>1.5215450336045439E-4</v>
      </c>
      <c r="G59948" s="50">
        <v>1032.62093255182</v>
      </c>
      <c r="H59948" s="51">
        <v>134.25960523341047</v>
      </c>
      <c r="I59948" s="52">
        <v>619.57255953109404</v>
      </c>
      <c r="J59948" s="51">
        <v>80.555763140046537</v>
      </c>
      <c r="K59948" s="53">
        <v>1652.1934920829201</v>
      </c>
      <c r="L59948" s="51">
        <v>214.81536837345701</v>
      </c>
    </row>
    <row r="59949" spans="1:12" ht="21.6" customHeight="1" x14ac:dyDescent="0.3">
      <c r="A59949" s="46" t="s">
        <v>59972</v>
      </c>
      <c r="B59949" s="47">
        <v>0.13001828744806401</v>
      </c>
      <c r="C59949" s="48">
        <v>2.5593641531458399E-3</v>
      </c>
      <c r="D59949" s="49">
        <v>3.3276414414798672E-4</v>
      </c>
      <c r="E59949" s="48">
        <v>1.20155131082977E-3</v>
      </c>
      <c r="F59949" s="49">
        <v>1.5622364371506314E-4</v>
      </c>
      <c r="G59949" s="50">
        <v>1062.6741145874701</v>
      </c>
      <c r="H59949" s="51">
        <v>138.1670684940506</v>
      </c>
      <c r="I59949" s="52">
        <v>637.60446875248397</v>
      </c>
      <c r="J59949" s="51">
        <v>82.900241096430605</v>
      </c>
      <c r="K59949" s="53">
        <v>1700.27858333995</v>
      </c>
      <c r="L59949" s="51">
        <v>221.06730959048122</v>
      </c>
    </row>
    <row r="59950" spans="1:12" ht="21.6" customHeight="1" x14ac:dyDescent="0.3">
      <c r="A59950" s="46" t="s">
        <v>59973</v>
      </c>
      <c r="B59950" s="47">
        <v>0.13001828744806401</v>
      </c>
      <c r="C59950" s="48">
        <v>2.4643746936069402E-3</v>
      </c>
      <c r="D59950" s="49">
        <v>3.2041377729312182E-4</v>
      </c>
      <c r="E59950" s="48">
        <v>1.1560143909699399E-3</v>
      </c>
      <c r="F59950" s="49">
        <v>1.503030113792283E-4</v>
      </c>
      <c r="G59950" s="50">
        <v>1029.2462494582401</v>
      </c>
      <c r="H59950" s="51">
        <v>133.82083471690325</v>
      </c>
      <c r="I59950" s="52">
        <v>617.54774967494404</v>
      </c>
      <c r="J59950" s="51">
        <v>80.292500830141961</v>
      </c>
      <c r="K59950" s="53">
        <v>1646.79399913318</v>
      </c>
      <c r="L59950" s="51">
        <v>214.11333554704521</v>
      </c>
    </row>
    <row r="59951" spans="1:12" ht="21.6" customHeight="1" x14ac:dyDescent="0.3">
      <c r="A59951" s="46" t="s">
        <v>59974</v>
      </c>
      <c r="B59951" s="47">
        <v>0.13001828744806401</v>
      </c>
      <c r="C59951" s="48">
        <v>2.5288676695499799E-3</v>
      </c>
      <c r="D59951" s="49">
        <v>3.2879904357766503E-4</v>
      </c>
      <c r="E59951" s="48">
        <v>1.1870643025992599E-3</v>
      </c>
      <c r="F59951" s="49">
        <v>1.5434006771468622E-4</v>
      </c>
      <c r="G59951" s="50">
        <v>1041.60994885543</v>
      </c>
      <c r="H59951" s="51">
        <v>135.42834173904856</v>
      </c>
      <c r="I59951" s="52">
        <v>624.96596931326098</v>
      </c>
      <c r="J59951" s="51">
        <v>81.257005043429515</v>
      </c>
      <c r="K59951" s="53">
        <v>1666.5759181686899</v>
      </c>
      <c r="L59951" s="51">
        <v>216.68534678247806</v>
      </c>
    </row>
    <row r="59952" spans="1:12" ht="21.6" customHeight="1" x14ac:dyDescent="0.3">
      <c r="A59952" s="46" t="s">
        <v>59975</v>
      </c>
      <c r="B59952" s="47">
        <v>0.13001828744806401</v>
      </c>
      <c r="C59952" s="48">
        <v>2.4349971606025902E-3</v>
      </c>
      <c r="D59952" s="49">
        <v>3.1659416076244726E-4</v>
      </c>
      <c r="E59952" s="48">
        <v>1.14231396609432E-3</v>
      </c>
      <c r="F59952" s="49">
        <v>1.4852170559958935E-4</v>
      </c>
      <c r="G59952" s="50">
        <v>1009.1633433827</v>
      </c>
      <c r="H59952" s="51">
        <v>131.2096896619812</v>
      </c>
      <c r="I59952" s="52">
        <v>605.49800602962296</v>
      </c>
      <c r="J59952" s="51">
        <v>78.725813797189119</v>
      </c>
      <c r="K59952" s="53">
        <v>1614.6613494123201</v>
      </c>
      <c r="L59952" s="51">
        <v>209.93550345917032</v>
      </c>
    </row>
    <row r="59953" spans="1:12" ht="21.6" customHeight="1" x14ac:dyDescent="0.3">
      <c r="A59953" s="46" t="s">
        <v>59976</v>
      </c>
      <c r="B59953" s="47">
        <v>0.13001828744806401</v>
      </c>
      <c r="C59953" s="48">
        <v>2.4891926458918399E-3</v>
      </c>
      <c r="D59953" s="49">
        <v>3.2364056494717225E-4</v>
      </c>
      <c r="E59953" s="48">
        <v>1.1724685567071401E-3</v>
      </c>
      <c r="F59953" s="49">
        <v>1.5244235382976567E-4</v>
      </c>
      <c r="G59953" s="50">
        <v>1038.2388486576001</v>
      </c>
      <c r="H59953" s="51">
        <v>134.99003706451089</v>
      </c>
      <c r="I59953" s="52">
        <v>622.94330919456104</v>
      </c>
      <c r="J59953" s="51">
        <v>80.994022238706648</v>
      </c>
      <c r="K59953" s="53">
        <v>1661.1821578521599</v>
      </c>
      <c r="L59953" s="51">
        <v>215.98405930321752</v>
      </c>
    </row>
    <row r="59954" spans="1:12" ht="21.6" customHeight="1" x14ac:dyDescent="0.3">
      <c r="A59954" s="46" t="s">
        <v>59977</v>
      </c>
      <c r="B59954" s="47">
        <v>0.13001828744806401</v>
      </c>
      <c r="C59954" s="48">
        <v>2.3974027386429102E-3</v>
      </c>
      <c r="D59954" s="49">
        <v>3.1170619840164979E-4</v>
      </c>
      <c r="E59954" s="48">
        <v>1.1285107075528101E-3</v>
      </c>
      <c r="F59954" s="49">
        <v>1.4672702956281938E-4</v>
      </c>
      <c r="G59954" s="50">
        <v>1005.89221774934</v>
      </c>
      <c r="H59954" s="51">
        <v>130.78438350910429</v>
      </c>
      <c r="I59954" s="52">
        <v>603.53533064960698</v>
      </c>
      <c r="J59954" s="51">
        <v>78.470630105462959</v>
      </c>
      <c r="K59954" s="53">
        <v>1609.42754839895</v>
      </c>
      <c r="L59954" s="51">
        <v>209.25501361456725</v>
      </c>
    </row>
    <row r="59955" spans="1:12" ht="21.6" customHeight="1" x14ac:dyDescent="0.3">
      <c r="A59955" s="46" t="s">
        <v>59978</v>
      </c>
      <c r="B59955" s="47">
        <v>0.13001828744806401</v>
      </c>
      <c r="C59955" s="48">
        <v>2.5594069140951999E-3</v>
      </c>
      <c r="D59955" s="49">
        <v>3.3276970385339219E-4</v>
      </c>
      <c r="E59955" s="48">
        <v>1.14691950436175E-3</v>
      </c>
      <c r="F59955" s="49">
        <v>1.4912050979789713E-4</v>
      </c>
      <c r="G59955" s="50">
        <v>1063.70137483911</v>
      </c>
      <c r="H59955" s="51">
        <v>138.3006311127323</v>
      </c>
      <c r="I59955" s="52">
        <v>638.22082490346702</v>
      </c>
      <c r="J59955" s="51">
        <v>82.980378667639499</v>
      </c>
      <c r="K59955" s="53">
        <v>1701.92219974257</v>
      </c>
      <c r="L59955" s="51">
        <v>221.28100978037179</v>
      </c>
    </row>
    <row r="59956" spans="1:12" ht="21.6" customHeight="1" x14ac:dyDescent="0.3">
      <c r="A59956" s="46" t="s">
        <v>59979</v>
      </c>
      <c r="B59956" s="47">
        <v>0.13001828744806401</v>
      </c>
      <c r="C59956" s="48">
        <v>2.4631775532176301E-3</v>
      </c>
      <c r="D59956" s="49">
        <v>3.2025812714986884E-4</v>
      </c>
      <c r="E59956" s="48">
        <v>1.1025025363766399E-3</v>
      </c>
      <c r="F59956" s="49">
        <v>1.4334549168683761E-4</v>
      </c>
      <c r="G59956" s="50">
        <v>1030.2204970195701</v>
      </c>
      <c r="H59956" s="51">
        <v>133.94750471637784</v>
      </c>
      <c r="I59956" s="52">
        <v>618.13229821174298</v>
      </c>
      <c r="J59956" s="51">
        <v>80.368502829826824</v>
      </c>
      <c r="K59956" s="53">
        <v>1648.35279523131</v>
      </c>
      <c r="L59956" s="51">
        <v>214.31600754620467</v>
      </c>
    </row>
    <row r="59957" spans="1:12" ht="21.6" customHeight="1" x14ac:dyDescent="0.3">
      <c r="A59957" s="46" t="s">
        <v>59980</v>
      </c>
      <c r="B59957" s="47">
        <v>0.13001828744806401</v>
      </c>
      <c r="C59957" s="48">
        <v>2.5184321982993601E-3</v>
      </c>
      <c r="D59957" s="49">
        <v>3.2744224147694597E-4</v>
      </c>
      <c r="E59957" s="48">
        <v>1.13186168561028E-3</v>
      </c>
      <c r="F59957" s="49">
        <v>1.4716271799112765E-4</v>
      </c>
      <c r="G59957" s="50">
        <v>1060.2187407224901</v>
      </c>
      <c r="H59957" s="51">
        <v>137.84782498908118</v>
      </c>
      <c r="I59957" s="52">
        <v>636.13124443349898</v>
      </c>
      <c r="J59957" s="51">
        <v>82.708694993449342</v>
      </c>
      <c r="K59957" s="53">
        <v>1696.34998515599</v>
      </c>
      <c r="L59957" s="51">
        <v>220.55651998253052</v>
      </c>
    </row>
    <row r="59958" spans="1:12" ht="21.6" customHeight="1" x14ac:dyDescent="0.3">
      <c r="A59958" s="46" t="s">
        <v>59981</v>
      </c>
      <c r="B59958" s="47">
        <v>0.13001828744806401</v>
      </c>
      <c r="C59958" s="48">
        <v>2.42435380980832E-3</v>
      </c>
      <c r="D59958" s="49">
        <v>3.1521033051946728E-4</v>
      </c>
      <c r="E59958" s="48">
        <v>1.0882622935802901E-3</v>
      </c>
      <c r="F59958" s="49">
        <v>1.4149399970561158E-4</v>
      </c>
      <c r="G59958" s="50">
        <v>1026.84141826521</v>
      </c>
      <c r="H59958" s="51">
        <v>133.50816268358381</v>
      </c>
      <c r="I59958" s="52">
        <v>616.10485095912998</v>
      </c>
      <c r="J59958" s="51">
        <v>80.1048976101508</v>
      </c>
      <c r="K59958" s="53">
        <v>1642.9462692243401</v>
      </c>
      <c r="L59958" s="51">
        <v>213.61306029373461</v>
      </c>
    </row>
    <row r="59959" spans="1:12" ht="21.6" customHeight="1" x14ac:dyDescent="0.3">
      <c r="A59959" s="46" t="s">
        <v>59982</v>
      </c>
      <c r="B59959" s="47">
        <v>0.13001828744806401</v>
      </c>
      <c r="C59959" s="48">
        <v>2.4888017710728801E-3</v>
      </c>
      <c r="D59959" s="49">
        <v>3.2358974407260452E-4</v>
      </c>
      <c r="E59959" s="48">
        <v>1.11879405906057E-3</v>
      </c>
      <c r="F59959" s="49">
        <v>1.454636875661235E-4</v>
      </c>
      <c r="G59959" s="50">
        <v>1039.2083172565699</v>
      </c>
      <c r="H59959" s="51">
        <v>135.11608571148361</v>
      </c>
      <c r="I59959" s="52">
        <v>623.52499035394203</v>
      </c>
      <c r="J59959" s="51">
        <v>81.069651426890175</v>
      </c>
      <c r="K59959" s="53">
        <v>1662.7333076105101</v>
      </c>
      <c r="L59959" s="51">
        <v>216.18573713837378</v>
      </c>
    </row>
    <row r="59960" spans="1:12" ht="21.6" customHeight="1" x14ac:dyDescent="0.3">
      <c r="A59960" s="46" t="s">
        <v>59983</v>
      </c>
      <c r="B59960" s="47">
        <v>0.13001828744806401</v>
      </c>
      <c r="C59960" s="48">
        <v>2.3958036312111699E-3</v>
      </c>
      <c r="D59960" s="49">
        <v>3.1149828519192943E-4</v>
      </c>
      <c r="E59960" s="48">
        <v>1.0759041839555701E-3</v>
      </c>
      <c r="F59960" s="49">
        <v>1.3988721945611005E-4</v>
      </c>
      <c r="G59960" s="50">
        <v>1006.8099395898701</v>
      </c>
      <c r="H59960" s="51">
        <v>130.90370413116369</v>
      </c>
      <c r="I59960" s="52">
        <v>604.08596375392699</v>
      </c>
      <c r="J59960" s="51">
        <v>78.542222478698861</v>
      </c>
      <c r="K59960" s="53">
        <v>1610.8959033438</v>
      </c>
      <c r="L59960" s="51">
        <v>209.44592660986257</v>
      </c>
    </row>
    <row r="59961" spans="1:12" ht="21.6" customHeight="1" x14ac:dyDescent="0.3">
      <c r="A59961" s="46" t="s">
        <v>59984</v>
      </c>
      <c r="B59961" s="47">
        <v>0.13001828744806401</v>
      </c>
      <c r="C59961" s="48">
        <v>2.4490844288981E-3</v>
      </c>
      <c r="D59961" s="49">
        <v>3.1842576326105088E-4</v>
      </c>
      <c r="E59961" s="48">
        <v>1.10419831316845E-3</v>
      </c>
      <c r="F59961" s="49">
        <v>1.4356597368120292E-4</v>
      </c>
      <c r="G59961" s="50">
        <v>1035.8325532471599</v>
      </c>
      <c r="H59961" s="51">
        <v>134.67717465615132</v>
      </c>
      <c r="I59961" s="52">
        <v>621.49953194830096</v>
      </c>
      <c r="J59961" s="51">
        <v>80.806304793691439</v>
      </c>
      <c r="K59961" s="53">
        <v>1657.33208519547</v>
      </c>
      <c r="L59961" s="51">
        <v>215.48347944984278</v>
      </c>
    </row>
    <row r="59962" spans="1:12" ht="21.6" customHeight="1" x14ac:dyDescent="0.3">
      <c r="A59962" s="46" t="s">
        <v>59985</v>
      </c>
      <c r="B59962" s="47">
        <v>0.13001828744806401</v>
      </c>
      <c r="C59962" s="48">
        <v>2.3581712554510302E-3</v>
      </c>
      <c r="D59962" s="49">
        <v>3.0660538814299403E-4</v>
      </c>
      <c r="E59962" s="48">
        <v>1.0621009254140599E-3</v>
      </c>
      <c r="F59962" s="49">
        <v>1.3809254341934005E-4</v>
      </c>
      <c r="G59962" s="50">
        <v>1003.53455318351</v>
      </c>
      <c r="H59962" s="51">
        <v>130.47784399987808</v>
      </c>
      <c r="I59962" s="52">
        <v>602.12073191010995</v>
      </c>
      <c r="J59962" s="51">
        <v>78.286706399927368</v>
      </c>
      <c r="K59962" s="53">
        <v>1605.65528509362</v>
      </c>
      <c r="L59962" s="51">
        <v>208.76455039980544</v>
      </c>
    </row>
    <row r="59963" spans="1:12" ht="21.6" customHeight="1" x14ac:dyDescent="0.3">
      <c r="A59963" s="46" t="s">
        <v>59986</v>
      </c>
      <c r="B59963" s="47">
        <v>0.13001828744806401</v>
      </c>
      <c r="C59963" s="48">
        <v>2.5557787032116702E-3</v>
      </c>
      <c r="D59963" s="49">
        <v>3.3229797008781521E-4</v>
      </c>
      <c r="E59963" s="48">
        <v>1.1393174326012499E-3</v>
      </c>
      <c r="F59963" s="49">
        <v>1.481321014465396E-4</v>
      </c>
      <c r="G59963" s="50">
        <v>1063.5037132349401</v>
      </c>
      <c r="H59963" s="51">
        <v>138.27493148946388</v>
      </c>
      <c r="I59963" s="52">
        <v>638.10222794096603</v>
      </c>
      <c r="J59963" s="51">
        <v>82.964958893678585</v>
      </c>
      <c r="K59963" s="53">
        <v>1701.6059411759099</v>
      </c>
      <c r="L59963" s="51">
        <v>221.23989038314247</v>
      </c>
    </row>
    <row r="59964" spans="1:12" ht="21.6" customHeight="1" x14ac:dyDescent="0.3">
      <c r="A59964" s="46" t="s">
        <v>59987</v>
      </c>
      <c r="B59964" s="47">
        <v>0.13001828744806401</v>
      </c>
      <c r="C59964" s="48">
        <v>2.4594482632416602E-3</v>
      </c>
      <c r="D59964" s="49">
        <v>3.1977325125379596E-4</v>
      </c>
      <c r="E59964" s="48">
        <v>1.0947502867506801E-3</v>
      </c>
      <c r="F59964" s="49">
        <v>1.4233755746660042E-4</v>
      </c>
      <c r="G59964" s="50">
        <v>1030.0178911845101</v>
      </c>
      <c r="H59964" s="51">
        <v>133.92116225267634</v>
      </c>
      <c r="I59964" s="52">
        <v>618.01073471070799</v>
      </c>
      <c r="J59964" s="51">
        <v>80.352697351606068</v>
      </c>
      <c r="K59964" s="53">
        <v>1648.0286258952201</v>
      </c>
      <c r="L59964" s="51">
        <v>214.27385960428239</v>
      </c>
    </row>
    <row r="59965" spans="1:12" ht="21.6" customHeight="1" x14ac:dyDescent="0.3">
      <c r="A59965" s="46" t="s">
        <v>59988</v>
      </c>
      <c r="B59965" s="47">
        <v>0.13001828744806401</v>
      </c>
      <c r="C59965" s="48">
        <v>2.5148073833268099E-3</v>
      </c>
      <c r="D59965" s="49">
        <v>3.2697094924189889E-4</v>
      </c>
      <c r="E59965" s="48">
        <v>1.1242596138497801E-3</v>
      </c>
      <c r="F59965" s="49">
        <v>1.4617430963977015E-4</v>
      </c>
      <c r="G59965" s="50">
        <v>1060.0213252493099</v>
      </c>
      <c r="H59965" s="51">
        <v>137.82215736734253</v>
      </c>
      <c r="I59965" s="52">
        <v>636.01279514958799</v>
      </c>
      <c r="J59965" s="51">
        <v>82.693294420405778</v>
      </c>
      <c r="K59965" s="53">
        <v>1696.0341203989001</v>
      </c>
      <c r="L59965" s="51">
        <v>220.5154517877483</v>
      </c>
    </row>
    <row r="59966" spans="1:12" ht="21.6" customHeight="1" x14ac:dyDescent="0.3">
      <c r="A59966" s="46" t="s">
        <v>59989</v>
      </c>
      <c r="B59966" s="47">
        <v>0.13001828744806401</v>
      </c>
      <c r="C59966" s="48">
        <v>2.42062791574331E-3</v>
      </c>
      <c r="D59966" s="49">
        <v>3.1472589615392176E-4</v>
      </c>
      <c r="E59966" s="48">
        <v>1.08051004395433E-3</v>
      </c>
      <c r="F59966" s="49">
        <v>1.4048606548537436E-4</v>
      </c>
      <c r="G59966" s="50">
        <v>1026.63905856114</v>
      </c>
      <c r="H59966" s="51">
        <v>133.48185222141214</v>
      </c>
      <c r="I59966" s="52">
        <v>615.98343513668499</v>
      </c>
      <c r="J59966" s="51">
        <v>80.089111332847409</v>
      </c>
      <c r="K59966" s="53">
        <v>1642.6224936978199</v>
      </c>
      <c r="L59966" s="51">
        <v>213.57096355425955</v>
      </c>
    </row>
    <row r="59967" spans="1:12" ht="21.6" customHeight="1" x14ac:dyDescent="0.3">
      <c r="A59967" s="46" t="s">
        <v>59990</v>
      </c>
      <c r="B59967" s="47">
        <v>0.13001828744806401</v>
      </c>
      <c r="C59967" s="48">
        <v>2.4851776055491099E-3</v>
      </c>
      <c r="D59967" s="49">
        <v>3.2311853627777561E-4</v>
      </c>
      <c r="E59967" s="48">
        <v>1.1111919873000699E-3</v>
      </c>
      <c r="F59967" s="49">
        <v>1.4447527921476597E-4</v>
      </c>
      <c r="G59967" s="50">
        <v>1039.0109488545399</v>
      </c>
      <c r="H59967" s="51">
        <v>135.09042420985531</v>
      </c>
      <c r="I59967" s="52">
        <v>623.40656931272702</v>
      </c>
      <c r="J59967" s="51">
        <v>81.054254525913578</v>
      </c>
      <c r="K59967" s="53">
        <v>1662.4175181672699</v>
      </c>
      <c r="L59967" s="51">
        <v>216.14467873576888</v>
      </c>
    </row>
    <row r="59968" spans="1:12" ht="21.6" customHeight="1" x14ac:dyDescent="0.3">
      <c r="A59968" s="46" t="s">
        <v>59991</v>
      </c>
      <c r="B59968" s="47">
        <v>0.13001828744806401</v>
      </c>
      <c r="C59968" s="48">
        <v>2.3920783865949498E-3</v>
      </c>
      <c r="D59968" s="49">
        <v>3.1101393526660338E-4</v>
      </c>
      <c r="E59968" s="48">
        <v>1.06815193432961E-3</v>
      </c>
      <c r="F59968" s="49">
        <v>1.3887928523587283E-4</v>
      </c>
      <c r="G59968" s="50">
        <v>1006.60762695696</v>
      </c>
      <c r="H59968" s="51">
        <v>130.87739978910361</v>
      </c>
      <c r="I59968" s="52">
        <v>603.96457617417798</v>
      </c>
      <c r="J59968" s="51">
        <v>78.526439873462422</v>
      </c>
      <c r="K59968" s="53">
        <v>1610.57220313114</v>
      </c>
      <c r="L59968" s="51">
        <v>209.40383966256604</v>
      </c>
    </row>
    <row r="59969" spans="1:12" ht="21.6" customHeight="1" x14ac:dyDescent="0.3">
      <c r="A59969" s="46" t="s">
        <v>59992</v>
      </c>
      <c r="B59969" s="47">
        <v>0.13001828744806401</v>
      </c>
      <c r="C59969" s="48">
        <v>2.4454635550764298E-3</v>
      </c>
      <c r="D59969" s="49">
        <v>3.1795498344769178E-4</v>
      </c>
      <c r="E59969" s="48">
        <v>1.0965962414079501E-3</v>
      </c>
      <c r="F59969" s="49">
        <v>1.4257756532984545E-4</v>
      </c>
      <c r="G59969" s="50">
        <v>1035.6354234232101</v>
      </c>
      <c r="H59969" s="51">
        <v>134.65154417403642</v>
      </c>
      <c r="I59969" s="52">
        <v>621.381254053926</v>
      </c>
      <c r="J59969" s="51">
        <v>80.790926504421847</v>
      </c>
      <c r="K59969" s="53">
        <v>1657.0166774771301</v>
      </c>
      <c r="L59969" s="51">
        <v>215.44247067845828</v>
      </c>
    </row>
    <row r="59970" spans="1:12" ht="21.6" customHeight="1" x14ac:dyDescent="0.3">
      <c r="A59970" s="46" t="s">
        <v>59993</v>
      </c>
      <c r="B59970" s="47">
        <v>0.13001828744806401</v>
      </c>
      <c r="C59970" s="48">
        <v>2.3544493025369098E-3</v>
      </c>
      <c r="D59970" s="49">
        <v>3.0612146619913774E-4</v>
      </c>
      <c r="E59970" s="48">
        <v>1.05434867578811E-3</v>
      </c>
      <c r="F59970" s="49">
        <v>1.3708460919910413E-4</v>
      </c>
      <c r="G59970" s="50">
        <v>1003.33247912866</v>
      </c>
      <c r="H59970" s="51">
        <v>130.45157067732879</v>
      </c>
      <c r="I59970" s="52">
        <v>601.999487477201</v>
      </c>
      <c r="J59970" s="51">
        <v>78.270942406397936</v>
      </c>
      <c r="K59970" s="53">
        <v>1605.3319666058701</v>
      </c>
      <c r="L59970" s="51">
        <v>208.72251308372671</v>
      </c>
    </row>
    <row r="59971" spans="1:12" ht="21.6" customHeight="1" x14ac:dyDescent="0.3">
      <c r="A59971" s="46" t="s">
        <v>59994</v>
      </c>
      <c r="B59971" s="47">
        <v>0.13001828744806401</v>
      </c>
      <c r="C59971" s="48">
        <v>2.57642423314611E-3</v>
      </c>
      <c r="D59971" s="49">
        <v>3.3498226653334883E-4</v>
      </c>
      <c r="E59971" s="48">
        <v>1.2607250010556899E-3</v>
      </c>
      <c r="F59971" s="49">
        <v>1.6391730558021949E-4</v>
      </c>
      <c r="G59971" s="50">
        <v>1064.8919211658499</v>
      </c>
      <c r="H59971" s="51">
        <v>138.4554239072626</v>
      </c>
      <c r="I59971" s="52">
        <v>638.93515269951502</v>
      </c>
      <c r="J59971" s="51">
        <v>83.073254344358219</v>
      </c>
      <c r="K59971" s="53">
        <v>1703.82707386537</v>
      </c>
      <c r="L59971" s="51">
        <v>221.52867825162082</v>
      </c>
    </row>
    <row r="59972" spans="1:12" ht="21.6" customHeight="1" x14ac:dyDescent="0.3">
      <c r="A59972" s="46" t="s">
        <v>59995</v>
      </c>
      <c r="B59972" s="47">
        <v>0.13001828744806401</v>
      </c>
      <c r="C59972" s="48">
        <v>2.4803692575378002E-3</v>
      </c>
      <c r="D59972" s="49">
        <v>3.2249336310389084E-4</v>
      </c>
      <c r="E59972" s="48">
        <v>1.2145586540749599E-3</v>
      </c>
      <c r="F59972" s="49">
        <v>1.5791483620805188E-4</v>
      </c>
      <c r="G59972" s="50">
        <v>1031.41126797381</v>
      </c>
      <c r="H59972" s="51">
        <v>134.10232671659102</v>
      </c>
      <c r="I59972" s="52">
        <v>618.84676078428799</v>
      </c>
      <c r="J59972" s="51">
        <v>80.461396029954869</v>
      </c>
      <c r="K59972" s="53">
        <v>1650.2580287581</v>
      </c>
      <c r="L59972" s="51">
        <v>214.56372274654589</v>
      </c>
    </row>
    <row r="59973" spans="1:12" ht="21.6" customHeight="1" x14ac:dyDescent="0.3">
      <c r="A59973" s="46" t="s">
        <v>59996</v>
      </c>
      <c r="B59973" s="47">
        <v>0.13001828744806401</v>
      </c>
      <c r="C59973" s="48">
        <v>2.5358444653750698E-3</v>
      </c>
      <c r="D59973" s="49">
        <v>3.2970615462271804E-4</v>
      </c>
      <c r="E59973" s="48">
        <v>1.2463295292806599E-3</v>
      </c>
      <c r="F59973" s="49">
        <v>1.6204563099302314E-4</v>
      </c>
      <c r="G59973" s="50">
        <v>1061.4199754159399</v>
      </c>
      <c r="H59973" s="51">
        <v>138.00400746674671</v>
      </c>
      <c r="I59973" s="52">
        <v>636.851985249569</v>
      </c>
      <c r="J59973" s="51">
        <v>82.802404480048679</v>
      </c>
      <c r="K59973" s="53">
        <v>1698.2719606655101</v>
      </c>
      <c r="L59973" s="51">
        <v>220.80641194679538</v>
      </c>
    </row>
    <row r="59974" spans="1:12" ht="21.6" customHeight="1" x14ac:dyDescent="0.3">
      <c r="A59974" s="46" t="s">
        <v>59997</v>
      </c>
      <c r="B59974" s="47">
        <v>0.13001828744806401</v>
      </c>
      <c r="C59974" s="48">
        <v>2.4419246161154801E-3</v>
      </c>
      <c r="D59974" s="49">
        <v>3.1749485666460588E-4</v>
      </c>
      <c r="E59974" s="48">
        <v>1.2009447956119401E-3</v>
      </c>
      <c r="F59974" s="49">
        <v>1.561447856451297E-4</v>
      </c>
      <c r="G59974" s="50">
        <v>1028.04242223097</v>
      </c>
      <c r="H59974" s="51">
        <v>133.66431516243026</v>
      </c>
      <c r="I59974" s="52">
        <v>616.82545333858195</v>
      </c>
      <c r="J59974" s="51">
        <v>80.198589097458139</v>
      </c>
      <c r="K59974" s="53">
        <v>1644.8678755695501</v>
      </c>
      <c r="L59974" s="51">
        <v>213.86290425988841</v>
      </c>
    </row>
    <row r="59975" spans="1:12" ht="21.6" customHeight="1" x14ac:dyDescent="0.3">
      <c r="A59975" s="46" t="s">
        <v>59998</v>
      </c>
      <c r="B59975" s="47">
        <v>0.13001828744806401</v>
      </c>
      <c r="C59975" s="48">
        <v>2.5059707898405798E-3</v>
      </c>
      <c r="D59975" s="49">
        <v>3.2582203048994452E-4</v>
      </c>
      <c r="E59975" s="48">
        <v>1.2308611103302399E-3</v>
      </c>
      <c r="F59975" s="49">
        <v>1.6003445365156036E-4</v>
      </c>
      <c r="G59975" s="50">
        <v>1040.39985096647</v>
      </c>
      <c r="H59975" s="51">
        <v>135.27100688388145</v>
      </c>
      <c r="I59975" s="52">
        <v>624.23991057988405</v>
      </c>
      <c r="J59975" s="51">
        <v>81.162604130329143</v>
      </c>
      <c r="K59975" s="53">
        <v>1664.63976154635</v>
      </c>
      <c r="L59975" s="51">
        <v>216.43361101421061</v>
      </c>
    </row>
    <row r="59976" spans="1:12" ht="21.6" customHeight="1" x14ac:dyDescent="0.3">
      <c r="A59976" s="46" t="s">
        <v>59999</v>
      </c>
      <c r="B59976" s="47">
        <v>0.13001828744806401</v>
      </c>
      <c r="C59976" s="48">
        <v>2.41314848859598E-3</v>
      </c>
      <c r="D59976" s="49">
        <v>3.1375343384513338E-4</v>
      </c>
      <c r="E59976" s="48">
        <v>1.18631624647309E-3</v>
      </c>
      <c r="F59976" s="49">
        <v>1.5424280673824656E-4</v>
      </c>
      <c r="G59976" s="50">
        <v>1008.00220746637</v>
      </c>
      <c r="H59976" s="51">
        <v>131.05872075864556</v>
      </c>
      <c r="I59976" s="52">
        <v>604.80132447982601</v>
      </c>
      <c r="J59976" s="51">
        <v>78.635232455187847</v>
      </c>
      <c r="K59976" s="53">
        <v>1612.8035319462001</v>
      </c>
      <c r="L59976" s="51">
        <v>209.69395321383342</v>
      </c>
    </row>
    <row r="59977" spans="1:12" ht="21.6" customHeight="1" x14ac:dyDescent="0.3">
      <c r="A59977" s="46" t="s">
        <v>60000</v>
      </c>
      <c r="B59977" s="47">
        <v>0.13001828744806401</v>
      </c>
      <c r="C59977" s="48">
        <v>2.4666362760890699E-3</v>
      </c>
      <c r="D59977" s="49">
        <v>3.207078243743709E-4</v>
      </c>
      <c r="E59977" s="48">
        <v>1.21690738625549E-3</v>
      </c>
      <c r="F59977" s="49">
        <v>1.5822021434383856E-4</v>
      </c>
      <c r="G59977" s="50">
        <v>1037.0344473344201</v>
      </c>
      <c r="H59977" s="51">
        <v>134.83344286707083</v>
      </c>
      <c r="I59977" s="52">
        <v>622.22066840065497</v>
      </c>
      <c r="J59977" s="51">
        <v>80.900065720242878</v>
      </c>
      <c r="K59977" s="53">
        <v>1659.2551157350799</v>
      </c>
      <c r="L59977" s="51">
        <v>215.73350858731371</v>
      </c>
    </row>
    <row r="59978" spans="1:12" ht="21.6" customHeight="1" x14ac:dyDescent="0.3">
      <c r="A59978" s="46" t="s">
        <v>60001</v>
      </c>
      <c r="B59978" s="47">
        <v>0.13001828744806401</v>
      </c>
      <c r="C59978" s="48">
        <v>2.37588358148191E-3</v>
      </c>
      <c r="D59978" s="49">
        <v>3.0890831444025079E-4</v>
      </c>
      <c r="E59978" s="48">
        <v>1.1731201506761299E-3</v>
      </c>
      <c r="F59978" s="49">
        <v>1.5252707296172522E-4</v>
      </c>
      <c r="G59978" s="50">
        <v>1004.73674005546</v>
      </c>
      <c r="H59978" s="51">
        <v>130.63415027816157</v>
      </c>
      <c r="I59978" s="52">
        <v>602.84204403327999</v>
      </c>
      <c r="J59978" s="51">
        <v>78.380490166897459</v>
      </c>
      <c r="K59978" s="53">
        <v>1607.5787840887399</v>
      </c>
      <c r="L59978" s="51">
        <v>209.01464044505903</v>
      </c>
    </row>
    <row r="59979" spans="1:12" ht="21.6" customHeight="1" x14ac:dyDescent="0.3">
      <c r="A59979" s="46" t="s">
        <v>60002</v>
      </c>
      <c r="B59979" s="47">
        <v>0.13001828744806401</v>
      </c>
      <c r="C59979" s="48">
        <v>2.57164968520638E-3</v>
      </c>
      <c r="D59979" s="49">
        <v>3.3436148798688645E-4</v>
      </c>
      <c r="E59979" s="48">
        <v>1.25123697200503E-3</v>
      </c>
      <c r="F59979" s="49">
        <v>1.6268368829179522E-4</v>
      </c>
      <c r="G59979" s="50">
        <v>1064.62505426915</v>
      </c>
      <c r="H59979" s="51">
        <v>138.42072633037711</v>
      </c>
      <c r="I59979" s="52">
        <v>638.77503256149498</v>
      </c>
      <c r="J59979" s="51">
        <v>83.052435798226909</v>
      </c>
      <c r="K59979" s="53">
        <v>1703.40008683065</v>
      </c>
      <c r="L59979" s="51">
        <v>221.47316212860403</v>
      </c>
    </row>
    <row r="59980" spans="1:12" ht="21.6" customHeight="1" x14ac:dyDescent="0.3">
      <c r="A59980" s="46" t="s">
        <v>60003</v>
      </c>
      <c r="B59980" s="47">
        <v>0.13001828744806401</v>
      </c>
      <c r="C59980" s="48">
        <v>2.47548358205151E-3</v>
      </c>
      <c r="D59980" s="49">
        <v>3.2185813594413638E-4</v>
      </c>
      <c r="E59980" s="48">
        <v>1.2048831903360799E-3</v>
      </c>
      <c r="F59980" s="49">
        <v>1.5665684898245687E-4</v>
      </c>
      <c r="G59980" s="50">
        <v>1031.13883136712</v>
      </c>
      <c r="H59980" s="51">
        <v>134.06690497555101</v>
      </c>
      <c r="I59980" s="52">
        <v>618.68329882027297</v>
      </c>
      <c r="J59980" s="51">
        <v>80.440142985330738</v>
      </c>
      <c r="K59980" s="53">
        <v>1649.82213018739</v>
      </c>
      <c r="L59980" s="51">
        <v>214.50704796088175</v>
      </c>
    </row>
    <row r="59981" spans="1:12" ht="21.6" customHeight="1" x14ac:dyDescent="0.3">
      <c r="A59981" s="46" t="s">
        <v>60004</v>
      </c>
      <c r="B59981" s="47">
        <v>0.13001828744806401</v>
      </c>
      <c r="C59981" s="48">
        <v>2.53108164222494E-3</v>
      </c>
      <c r="D59981" s="49">
        <v>3.2908690051332019E-4</v>
      </c>
      <c r="E59981" s="48">
        <v>1.23684150023E-3</v>
      </c>
      <c r="F59981" s="49">
        <v>1.6081201370459888E-4</v>
      </c>
      <c r="G59981" s="50">
        <v>1061.15387962197</v>
      </c>
      <c r="H59981" s="51">
        <v>137.9694101473176</v>
      </c>
      <c r="I59981" s="52">
        <v>636.69232777318496</v>
      </c>
      <c r="J59981" s="51">
        <v>82.781646088390957</v>
      </c>
      <c r="K59981" s="53">
        <v>1697.84620739516</v>
      </c>
      <c r="L59981" s="51">
        <v>220.75105623570857</v>
      </c>
    </row>
    <row r="59982" spans="1:12" ht="21.6" customHeight="1" x14ac:dyDescent="0.3">
      <c r="A59982" s="46" t="s">
        <v>60005</v>
      </c>
      <c r="B59982" s="47">
        <v>0.13001828744806401</v>
      </c>
      <c r="C59982" s="48">
        <v>2.43705066541879E-3</v>
      </c>
      <c r="D59982" s="49">
        <v>3.168611539419159E-4</v>
      </c>
      <c r="E59982" s="48">
        <v>1.1912693318730501E-3</v>
      </c>
      <c r="F59982" s="49">
        <v>1.5488679841953339E-4</v>
      </c>
      <c r="G59982" s="50">
        <v>1027.7707567269999</v>
      </c>
      <c r="H59982" s="51">
        <v>133.62899367884535</v>
      </c>
      <c r="I59982" s="52">
        <v>616.66245403620303</v>
      </c>
      <c r="J59982" s="51">
        <v>80.177396207307609</v>
      </c>
      <c r="K59982" s="53">
        <v>1644.4332107632099</v>
      </c>
      <c r="L59982" s="51">
        <v>213.80638988615294</v>
      </c>
    </row>
    <row r="59983" spans="1:12" ht="21.6" customHeight="1" x14ac:dyDescent="0.3">
      <c r="A59983" s="46" t="s">
        <v>60006</v>
      </c>
      <c r="B59983" s="47">
        <v>0.13001828744806401</v>
      </c>
      <c r="C59983" s="48">
        <v>2.5012102089902199E-3</v>
      </c>
      <c r="D59983" s="49">
        <v>3.2520306792052265E-4</v>
      </c>
      <c r="E59983" s="48">
        <v>1.2213730812795701E-3</v>
      </c>
      <c r="F59983" s="49">
        <v>1.5880083636313479E-4</v>
      </c>
      <c r="G59983" s="50">
        <v>1040.1339026415401</v>
      </c>
      <c r="H59983" s="51">
        <v>135.23642873812437</v>
      </c>
      <c r="I59983" s="52">
        <v>624.08034158492399</v>
      </c>
      <c r="J59983" s="51">
        <v>81.141857242874622</v>
      </c>
      <c r="K59983" s="53">
        <v>1664.2142442264601</v>
      </c>
      <c r="L59983" s="51">
        <v>216.37828598099901</v>
      </c>
    </row>
    <row r="59984" spans="1:12" ht="21.6" customHeight="1" x14ac:dyDescent="0.3">
      <c r="A59984" s="46" t="s">
        <v>60007</v>
      </c>
      <c r="B59984" s="47">
        <v>0.13001828744806401</v>
      </c>
      <c r="C59984" s="48">
        <v>2.4082767801990599E-3</v>
      </c>
      <c r="D59984" s="49">
        <v>3.1312002266241942E-4</v>
      </c>
      <c r="E59984" s="48">
        <v>1.17664078273421E-3</v>
      </c>
      <c r="F59984" s="49">
        <v>1.5298481951265156E-4</v>
      </c>
      <c r="G59984" s="50">
        <v>1007.7306894314499</v>
      </c>
      <c r="H59984" s="51">
        <v>131.02341844873399</v>
      </c>
      <c r="I59984" s="52">
        <v>604.63841365887095</v>
      </c>
      <c r="J59984" s="51">
        <v>78.614051069240517</v>
      </c>
      <c r="K59984" s="53">
        <v>1612.3691030903201</v>
      </c>
      <c r="L59984" s="51">
        <v>209.63746951797452</v>
      </c>
    </row>
    <row r="59985" spans="1:12" ht="21.6" customHeight="1" x14ac:dyDescent="0.3">
      <c r="A59985" s="46" t="s">
        <v>60008</v>
      </c>
      <c r="B59985" s="47">
        <v>0.13001828744806401</v>
      </c>
      <c r="C59985" s="48">
        <v>2.4618870602346899E-3</v>
      </c>
      <c r="D59985" s="49">
        <v>3.2009033946226318E-4</v>
      </c>
      <c r="E59985" s="48">
        <v>1.2074193572048301E-3</v>
      </c>
      <c r="F59985" s="49">
        <v>1.5698659705541427E-4</v>
      </c>
      <c r="G59985" s="50">
        <v>1036.76924644971</v>
      </c>
      <c r="H59985" s="51">
        <v>134.79896190221112</v>
      </c>
      <c r="I59985" s="52">
        <v>622.06154786983097</v>
      </c>
      <c r="J59985" s="51">
        <v>80.879377141327311</v>
      </c>
      <c r="K59985" s="53">
        <v>1658.83079431955</v>
      </c>
      <c r="L59985" s="51">
        <v>215.67833904353841</v>
      </c>
    </row>
    <row r="59986" spans="1:12" ht="21.6" customHeight="1" x14ac:dyDescent="0.3">
      <c r="A59986" s="46" t="s">
        <v>60009</v>
      </c>
      <c r="B59986" s="47">
        <v>0.13001828744806401</v>
      </c>
      <c r="C59986" s="48">
        <v>2.3710232380809702E-3</v>
      </c>
      <c r="D59986" s="49">
        <v>3.0827638091485111E-4</v>
      </c>
      <c r="E59986" s="48">
        <v>1.1634446869372499E-3</v>
      </c>
      <c r="F59986" s="49">
        <v>1.5126908573613021E-4</v>
      </c>
      <c r="G59986" s="50">
        <v>1004.46596946077</v>
      </c>
      <c r="H59986" s="51">
        <v>130.59894514914868</v>
      </c>
      <c r="I59986" s="52">
        <v>602.679581676461</v>
      </c>
      <c r="J59986" s="51">
        <v>78.359367089489083</v>
      </c>
      <c r="K59986" s="53">
        <v>1607.1455511372301</v>
      </c>
      <c r="L59986" s="51">
        <v>208.95831223863775</v>
      </c>
    </row>
    <row r="59987" spans="1:12" ht="21.6" customHeight="1" x14ac:dyDescent="0.3">
      <c r="A59987" s="46" t="s">
        <v>60010</v>
      </c>
      <c r="B59987" s="47">
        <v>0.13001828744806401</v>
      </c>
      <c r="C59987" s="48">
        <v>2.52487384016431E-3</v>
      </c>
      <c r="D59987" s="49">
        <v>3.2827977272058051E-4</v>
      </c>
      <c r="E59987" s="48">
        <v>1.17489447877441E-3</v>
      </c>
      <c r="F59987" s="49">
        <v>1.5275776806243459E-4</v>
      </c>
      <c r="G59987" s="50">
        <v>1061.8620281298799</v>
      </c>
      <c r="H59987" s="51">
        <v>138.06148240357496</v>
      </c>
      <c r="I59987" s="52">
        <v>637.11721687792897</v>
      </c>
      <c r="J59987" s="51">
        <v>82.836889442145107</v>
      </c>
      <c r="K59987" s="53">
        <v>1698.9792450078101</v>
      </c>
      <c r="L59987" s="51">
        <v>220.89837184572008</v>
      </c>
    </row>
    <row r="59988" spans="1:12" ht="21.6" customHeight="1" x14ac:dyDescent="0.3">
      <c r="A59988" s="46" t="s">
        <v>60011</v>
      </c>
      <c r="B59988" s="47">
        <v>0.13001828744806401</v>
      </c>
      <c r="C59988" s="48">
        <v>2.4296948442949001E-3</v>
      </c>
      <c r="D59988" s="49">
        <v>3.1590476267661348E-4</v>
      </c>
      <c r="E59988" s="48">
        <v>1.1306631895821901E-3</v>
      </c>
      <c r="F59988" s="49">
        <v>1.4700689159004209E-4</v>
      </c>
      <c r="G59988" s="50">
        <v>1028.43049913718</v>
      </c>
      <c r="H59988" s="51">
        <v>133.71477225717382</v>
      </c>
      <c r="I59988" s="52">
        <v>617.05829948231099</v>
      </c>
      <c r="J59988" s="51">
        <v>80.228863354304679</v>
      </c>
      <c r="K59988" s="53">
        <v>1645.4887986194899</v>
      </c>
      <c r="L59988" s="51">
        <v>213.9436356114785</v>
      </c>
    </row>
    <row r="59989" spans="1:12" ht="21.6" customHeight="1" x14ac:dyDescent="0.3">
      <c r="A59989" s="46" t="s">
        <v>60012</v>
      </c>
      <c r="B59989" s="47">
        <v>0.13001828744806401</v>
      </c>
      <c r="C59989" s="48">
        <v>2.4842707264287E-3</v>
      </c>
      <c r="D59989" s="49">
        <v>3.230006254076175E-4</v>
      </c>
      <c r="E59989" s="48">
        <v>1.1604990069993899E-3</v>
      </c>
      <c r="F59989" s="49">
        <v>1.5088609347523954E-4</v>
      </c>
      <c r="G59989" s="50">
        <v>1058.3860628781299</v>
      </c>
      <c r="H59989" s="51">
        <v>137.60954335431344</v>
      </c>
      <c r="I59989" s="52">
        <v>635.03163772688299</v>
      </c>
      <c r="J59989" s="51">
        <v>82.565726012588726</v>
      </c>
      <c r="K59989" s="53">
        <v>1693.4177006050199</v>
      </c>
      <c r="L59989" s="51">
        <v>220.17526936690217</v>
      </c>
    </row>
    <row r="59990" spans="1:12" ht="21.6" customHeight="1" x14ac:dyDescent="0.3">
      <c r="A59990" s="46" t="s">
        <v>60013</v>
      </c>
      <c r="B59990" s="47">
        <v>0.13001828744806401</v>
      </c>
      <c r="C59990" s="48">
        <v>2.3912317319323899E-3</v>
      </c>
      <c r="D59990" s="49">
        <v>3.1090385467731743E-4</v>
      </c>
      <c r="E59990" s="48">
        <v>1.11704933111916E-3</v>
      </c>
      <c r="F59990" s="49">
        <v>1.4523684102711858E-4</v>
      </c>
      <c r="G59990" s="50">
        <v>1025.0580893843301</v>
      </c>
      <c r="H59990" s="51">
        <v>133.27629731653511</v>
      </c>
      <c r="I59990" s="52">
        <v>615.03485363059895</v>
      </c>
      <c r="J59990" s="51">
        <v>79.965778389921184</v>
      </c>
      <c r="K59990" s="53">
        <v>1640.0929430149299</v>
      </c>
      <c r="L59990" s="51">
        <v>213.24207570645629</v>
      </c>
    </row>
    <row r="59991" spans="1:12" ht="21.6" customHeight="1" x14ac:dyDescent="0.3">
      <c r="A59991" s="46" t="s">
        <v>60014</v>
      </c>
      <c r="B59991" s="47">
        <v>0.13001828744806401</v>
      </c>
      <c r="C59991" s="48">
        <v>2.4553954315593199E-3</v>
      </c>
      <c r="D59991" s="49">
        <v>3.1924630901914282E-4</v>
      </c>
      <c r="E59991" s="48">
        <v>1.1465854699416001E-3</v>
      </c>
      <c r="F59991" s="49">
        <v>1.4907707921464053E-4</v>
      </c>
      <c r="G59991" s="50">
        <v>1037.4269585208399</v>
      </c>
      <c r="H59991" s="51">
        <v>134.88447649933335</v>
      </c>
      <c r="I59991" s="52">
        <v>622.456175112506</v>
      </c>
      <c r="J59991" s="51">
        <v>80.930685899600277</v>
      </c>
      <c r="K59991" s="53">
        <v>1659.8831336333501</v>
      </c>
      <c r="L59991" s="51">
        <v>215.81516239893364</v>
      </c>
    </row>
    <row r="59992" spans="1:12" ht="21.6" customHeight="1" x14ac:dyDescent="0.3">
      <c r="A59992" s="46" t="s">
        <v>60015</v>
      </c>
      <c r="B59992" s="47">
        <v>0.13001828744806401</v>
      </c>
      <c r="C59992" s="48">
        <v>2.36341149181172E-3</v>
      </c>
      <c r="D59992" s="49">
        <v>3.0728671470043402E-4</v>
      </c>
      <c r="E59992" s="48">
        <v>1.1038912403538901E-3</v>
      </c>
      <c r="F59992" s="49">
        <v>1.4352604859973201E-4</v>
      </c>
      <c r="G59992" s="50">
        <v>1005.07635201037</v>
      </c>
      <c r="H59992" s="51">
        <v>130.67830604293584</v>
      </c>
      <c r="I59992" s="52">
        <v>603.04581120622504</v>
      </c>
      <c r="J59992" s="51">
        <v>78.40698362576191</v>
      </c>
      <c r="K59992" s="53">
        <v>1608.1221632166</v>
      </c>
      <c r="L59992" s="51">
        <v>209.08528966869775</v>
      </c>
    </row>
    <row r="59993" spans="1:12" ht="21.6" customHeight="1" x14ac:dyDescent="0.3">
      <c r="A59993" s="46" t="s">
        <v>60016</v>
      </c>
      <c r="B59993" s="47">
        <v>0.13001828744806401</v>
      </c>
      <c r="C59993" s="48">
        <v>2.4160382882508899E-3</v>
      </c>
      <c r="D59993" s="49">
        <v>3.1412916064733274E-4</v>
      </c>
      <c r="E59993" s="48">
        <v>1.1326317458668501E-3</v>
      </c>
      <c r="F59993" s="49">
        <v>1.472628399069187E-4</v>
      </c>
      <c r="G59993" s="50">
        <v>1034.05765873169</v>
      </c>
      <c r="H59993" s="51">
        <v>134.44640591084897</v>
      </c>
      <c r="I59993" s="52">
        <v>620.43459523901902</v>
      </c>
      <c r="J59993" s="51">
        <v>80.667843546510028</v>
      </c>
      <c r="K59993" s="53">
        <v>1654.49225397072</v>
      </c>
      <c r="L59993" s="51">
        <v>215.11424945735899</v>
      </c>
    </row>
    <row r="59994" spans="1:12" ht="21.6" customHeight="1" x14ac:dyDescent="0.3">
      <c r="A59994" s="46" t="s">
        <v>60017</v>
      </c>
      <c r="B59994" s="47">
        <v>0.13001828744806401</v>
      </c>
      <c r="C59994" s="48">
        <v>2.3261286805673202E-3</v>
      </c>
      <c r="D59994" s="49">
        <v>3.024392674311877E-4</v>
      </c>
      <c r="E59994" s="48">
        <v>1.09069514455693E-3</v>
      </c>
      <c r="F59994" s="49">
        <v>1.4181031482321066E-4</v>
      </c>
      <c r="G59994" s="50">
        <v>1001.8074299567101</v>
      </c>
      <c r="H59994" s="51">
        <v>130.25328639571779</v>
      </c>
      <c r="I59994" s="52">
        <v>601.08445797402601</v>
      </c>
      <c r="J59994" s="51">
        <v>78.151971837430665</v>
      </c>
      <c r="K59994" s="53">
        <v>1602.89188793073</v>
      </c>
      <c r="L59994" s="51">
        <v>208.40525823314846</v>
      </c>
    </row>
    <row r="59995" spans="1:12" ht="21.6" customHeight="1" x14ac:dyDescent="0.3">
      <c r="A59995" s="46" t="s">
        <v>60018</v>
      </c>
      <c r="B59995" s="47">
        <v>0.13001828744806401</v>
      </c>
      <c r="C59995" s="48">
        <v>2.52094894073661E-3</v>
      </c>
      <c r="D59995" s="49">
        <v>3.2776946401858506E-4</v>
      </c>
      <c r="E59995" s="48">
        <v>1.1665666809123E-3</v>
      </c>
      <c r="F59995" s="49">
        <v>1.516750020461894E-4</v>
      </c>
      <c r="G59995" s="50">
        <v>1061.6474161285701</v>
      </c>
      <c r="H59995" s="51">
        <v>138.03357891869885</v>
      </c>
      <c r="I59995" s="52">
        <v>636.98844967714399</v>
      </c>
      <c r="J59995" s="51">
        <v>82.820147351219561</v>
      </c>
      <c r="K59995" s="53">
        <v>1698.63586580571</v>
      </c>
      <c r="L59995" s="51">
        <v>220.85372626991841</v>
      </c>
    </row>
    <row r="59996" spans="1:12" ht="21.6" customHeight="1" x14ac:dyDescent="0.3">
      <c r="A59996" s="46" t="s">
        <v>60019</v>
      </c>
      <c r="B59996" s="47">
        <v>0.13001828744806401</v>
      </c>
      <c r="C59996" s="48">
        <v>2.4256686444886098E-3</v>
      </c>
      <c r="D59996" s="49">
        <v>3.1538128307287584E-4</v>
      </c>
      <c r="E59996" s="48">
        <v>1.12217087723688E-3</v>
      </c>
      <c r="F59996" s="49">
        <v>1.459027356824308E-4</v>
      </c>
      <c r="G59996" s="50">
        <v>1028.21084803383</v>
      </c>
      <c r="H59996" s="51">
        <v>133.68621359688018</v>
      </c>
      <c r="I59996" s="52">
        <v>616.9265088203</v>
      </c>
      <c r="J59996" s="51">
        <v>80.211728158128366</v>
      </c>
      <c r="K59996" s="53">
        <v>1645.1373568541301</v>
      </c>
      <c r="L59996" s="51">
        <v>213.89794175500856</v>
      </c>
    </row>
    <row r="59997" spans="1:12" ht="21.6" customHeight="1" x14ac:dyDescent="0.3">
      <c r="A59997" s="46" t="s">
        <v>60020</v>
      </c>
      <c r="B59997" s="47">
        <v>0.13001828744806401</v>
      </c>
      <c r="C59997" s="48">
        <v>2.4803505580564501E-3</v>
      </c>
      <c r="D59997" s="49">
        <v>3.2249093182934951E-4</v>
      </c>
      <c r="E59997" s="48">
        <v>1.15217120913727E-3</v>
      </c>
      <c r="F59997" s="49">
        <v>1.4980332745899306E-4</v>
      </c>
      <c r="G59997" s="50">
        <v>1058.1717620235399</v>
      </c>
      <c r="H59997" s="51">
        <v>137.58168032420102</v>
      </c>
      <c r="I59997" s="52">
        <v>634.90305721412699</v>
      </c>
      <c r="J59997" s="51">
        <v>82.549008194520994</v>
      </c>
      <c r="K59997" s="53">
        <v>1693.07481923767</v>
      </c>
      <c r="L59997" s="51">
        <v>220.13068851872202</v>
      </c>
    </row>
    <row r="59998" spans="1:12" ht="21.6" customHeight="1" x14ac:dyDescent="0.3">
      <c r="A59998" s="46" t="s">
        <v>60021</v>
      </c>
      <c r="B59998" s="47">
        <v>0.13001828744806401</v>
      </c>
      <c r="C59998" s="48">
        <v>2.3872102631815502E-3</v>
      </c>
      <c r="D59998" s="49">
        <v>3.1038099019730736E-4</v>
      </c>
      <c r="E59998" s="48">
        <v>1.1085570187738499E-3</v>
      </c>
      <c r="F59998" s="49">
        <v>1.4413268511950732E-4</v>
      </c>
      <c r="G59998" s="50">
        <v>1024.8387494276899</v>
      </c>
      <c r="H59998" s="51">
        <v>133.24777911100384</v>
      </c>
      <c r="I59998" s="52">
        <v>614.90324965661705</v>
      </c>
      <c r="J59998" s="51">
        <v>79.9486674666027</v>
      </c>
      <c r="K59998" s="53">
        <v>1639.74199908431</v>
      </c>
      <c r="L59998" s="51">
        <v>213.19644657760654</v>
      </c>
    </row>
    <row r="59999" spans="1:12" ht="21.6" customHeight="1" x14ac:dyDescent="0.3">
      <c r="A59999" s="46" t="s">
        <v>60022</v>
      </c>
      <c r="B59999" s="47">
        <v>0.13001828744806401</v>
      </c>
      <c r="C59999" s="48">
        <v>2.4514761679746999E-3</v>
      </c>
      <c r="D59999" s="49">
        <v>3.1873673307981296E-4</v>
      </c>
      <c r="E59999" s="48">
        <v>1.1382576720794799E-3</v>
      </c>
      <c r="F59999" s="49">
        <v>1.4799431319839401E-4</v>
      </c>
      <c r="G59999" s="50">
        <v>1037.2127171713</v>
      </c>
      <c r="H59999" s="51">
        <v>134.85662120596561</v>
      </c>
      <c r="I59999" s="52">
        <v>622.32763030278102</v>
      </c>
      <c r="J59999" s="51">
        <v>80.913972723579491</v>
      </c>
      <c r="K59999" s="53">
        <v>1659.5403474740799</v>
      </c>
      <c r="L59999" s="51">
        <v>215.7705939295451</v>
      </c>
    </row>
    <row r="60000" spans="1:12" ht="21.6" customHeight="1" x14ac:dyDescent="0.3">
      <c r="A60000" s="46" t="s">
        <v>60023</v>
      </c>
      <c r="B60000" s="47">
        <v>0.13001828744806401</v>
      </c>
      <c r="C60000" s="48">
        <v>2.3593909278485001E-3</v>
      </c>
      <c r="D60000" s="49">
        <v>3.0676396785936073E-4</v>
      </c>
      <c r="E60000" s="48">
        <v>1.09539892800857E-3</v>
      </c>
      <c r="F60000" s="49">
        <v>1.4242189269211944E-4</v>
      </c>
      <c r="G60000" s="50">
        <v>1004.85707155879</v>
      </c>
      <c r="H60000" s="51">
        <v>130.6497955741506</v>
      </c>
      <c r="I60000" s="52">
        <v>602.91424293527405</v>
      </c>
      <c r="J60000" s="51">
        <v>78.389877344490358</v>
      </c>
      <c r="K60000" s="53">
        <v>1607.7713144940601</v>
      </c>
      <c r="L60000" s="51">
        <v>209.03967291864097</v>
      </c>
    </row>
    <row r="60001" spans="1:12" ht="21.6" customHeight="1" x14ac:dyDescent="0.3">
      <c r="A60001" s="46" t="s">
        <v>60024</v>
      </c>
      <c r="B60001" s="47">
        <v>0.13001828744806401</v>
      </c>
      <c r="C60001" s="48">
        <v>2.4121236105418401E-3</v>
      </c>
      <c r="D60001" s="49">
        <v>3.1362018095569099E-4</v>
      </c>
      <c r="E60001" s="48">
        <v>1.1243039480047399E-3</v>
      </c>
      <c r="F60001" s="49">
        <v>1.4618007389067349E-4</v>
      </c>
      <c r="G60001" s="50">
        <v>1033.8437189808401</v>
      </c>
      <c r="H60001" s="51">
        <v>134.41858983082639</v>
      </c>
      <c r="I60001" s="52">
        <v>620.30623138850694</v>
      </c>
      <c r="J60001" s="51">
        <v>80.651153898496204</v>
      </c>
      <c r="K60001" s="53">
        <v>1654.1499503693501</v>
      </c>
      <c r="L60001" s="51">
        <v>215.0697437293226</v>
      </c>
    </row>
    <row r="60002" spans="1:12" ht="21.6" customHeight="1" x14ac:dyDescent="0.3">
      <c r="A60002" s="46" t="s">
        <v>60025</v>
      </c>
      <c r="B60002" s="47">
        <v>0.13001828744806401</v>
      </c>
      <c r="C60002" s="48">
        <v>2.3221127024796802E-3</v>
      </c>
      <c r="D60002" s="49">
        <v>3.0191711683780383E-4</v>
      </c>
      <c r="E60002" s="48">
        <v>1.0822028322116199E-3</v>
      </c>
      <c r="F60002" s="49">
        <v>1.4070615891559939E-4</v>
      </c>
      <c r="G60002" s="50">
        <v>1001.58845110381</v>
      </c>
      <c r="H60002" s="51">
        <v>130.22481514027638</v>
      </c>
      <c r="I60002" s="52">
        <v>600.95307066228702</v>
      </c>
      <c r="J60002" s="51">
        <v>78.134889084165962</v>
      </c>
      <c r="K60002" s="53">
        <v>1602.5415217661</v>
      </c>
      <c r="L60002" s="51">
        <v>208.35970422444234</v>
      </c>
    </row>
    <row r="60003" spans="1:12" ht="21.6" customHeight="1" x14ac:dyDescent="0.3">
      <c r="A60003" s="46" t="s">
        <v>60026</v>
      </c>
      <c r="B60003" s="47">
        <v>0.13001828744806401</v>
      </c>
      <c r="C60003" s="48">
        <v>0</v>
      </c>
      <c r="D60003" s="49">
        <v>0</v>
      </c>
      <c r="E60003" s="48">
        <v>0</v>
      </c>
      <c r="F60003" s="49">
        <v>0</v>
      </c>
      <c r="G60003" s="50">
        <v>1101.3033857128901</v>
      </c>
      <c r="H60003" s="51">
        <v>143.18958017114466</v>
      </c>
      <c r="I60003" s="52">
        <v>660.782031427736</v>
      </c>
      <c r="J60003" s="51">
        <v>85.913748102687052</v>
      </c>
      <c r="K60003" s="53">
        <v>1762.0854171406299</v>
      </c>
      <c r="L60003" s="51">
        <v>229.10332827383172</v>
      </c>
    </row>
    <row r="60004" spans="1:12" ht="21.6" customHeight="1" x14ac:dyDescent="0.3">
      <c r="A60004" s="46" t="s">
        <v>60027</v>
      </c>
      <c r="B60004" s="47">
        <v>0.13001828744806401</v>
      </c>
      <c r="C60004" s="48">
        <v>0</v>
      </c>
      <c r="D60004" s="49">
        <v>0</v>
      </c>
      <c r="E60004" s="48">
        <v>0</v>
      </c>
      <c r="F60004" s="49">
        <v>0</v>
      </c>
      <c r="G60004" s="50">
        <v>1067.4555914395601</v>
      </c>
      <c r="H60004" s="51">
        <v>138.7887479258319</v>
      </c>
      <c r="I60004" s="52">
        <v>640.47335486374004</v>
      </c>
      <c r="J60004" s="51">
        <v>83.273248755499665</v>
      </c>
      <c r="K60004" s="53">
        <v>1707.9289463033001</v>
      </c>
      <c r="L60004" s="51">
        <v>222.06199668133155</v>
      </c>
    </row>
    <row r="60005" spans="1:12" ht="21.6" customHeight="1" x14ac:dyDescent="0.3">
      <c r="A60005" s="46" t="s">
        <v>60028</v>
      </c>
      <c r="B60005" s="47">
        <v>0.13001828744806401</v>
      </c>
      <c r="C60005" s="48">
        <v>0</v>
      </c>
      <c r="D60005" s="49">
        <v>0</v>
      </c>
      <c r="E60005" s="48">
        <v>0</v>
      </c>
      <c r="F60005" s="49">
        <v>0</v>
      </c>
      <c r="G60005" s="50">
        <v>1097.76049904878</v>
      </c>
      <c r="H60005" s="51">
        <v>142.72894011445447</v>
      </c>
      <c r="I60005" s="52">
        <v>658.65629942927296</v>
      </c>
      <c r="J60005" s="51">
        <v>85.637364068673335</v>
      </c>
      <c r="K60005" s="53">
        <v>1756.4167984780599</v>
      </c>
      <c r="L60005" s="51">
        <v>228.3663041831278</v>
      </c>
    </row>
    <row r="60006" spans="1:12" ht="21.6" customHeight="1" x14ac:dyDescent="0.3">
      <c r="A60006" s="46" t="s">
        <v>60029</v>
      </c>
      <c r="B60006" s="47">
        <v>0.13001828744806401</v>
      </c>
      <c r="C60006" s="48">
        <v>0</v>
      </c>
      <c r="D60006" s="49">
        <v>0</v>
      </c>
      <c r="E60006" s="48">
        <v>0</v>
      </c>
      <c r="F60006" s="49">
        <v>0</v>
      </c>
      <c r="G60006" s="50">
        <v>1064.0184991578401</v>
      </c>
      <c r="H60006" s="51">
        <v>138.34186307356171</v>
      </c>
      <c r="I60006" s="52">
        <v>638.41109949471002</v>
      </c>
      <c r="J60006" s="51">
        <v>83.0051178441378</v>
      </c>
      <c r="K60006" s="53">
        <v>1702.4295986525599</v>
      </c>
      <c r="L60006" s="51">
        <v>221.34698091769951</v>
      </c>
    </row>
    <row r="60007" spans="1:12" ht="21.6" customHeight="1" x14ac:dyDescent="0.3">
      <c r="A60007" s="46" t="s">
        <v>60030</v>
      </c>
      <c r="B60007" s="47">
        <v>0.13001828744806401</v>
      </c>
      <c r="C60007" s="48">
        <v>0</v>
      </c>
      <c r="D60007" s="49">
        <v>0</v>
      </c>
      <c r="E60007" s="48">
        <v>0</v>
      </c>
      <c r="F60007" s="49">
        <v>0</v>
      </c>
      <c r="G60007" s="50">
        <v>1076.03566907753</v>
      </c>
      <c r="H60007" s="51">
        <v>139.90431492649219</v>
      </c>
      <c r="I60007" s="52">
        <v>645.62140144652096</v>
      </c>
      <c r="J60007" s="51">
        <v>83.942588955895687</v>
      </c>
      <c r="K60007" s="53">
        <v>1721.6570705240499</v>
      </c>
      <c r="L60007" s="51">
        <v>223.84690388238789</v>
      </c>
    </row>
    <row r="60008" spans="1:12" ht="21.6" customHeight="1" x14ac:dyDescent="0.3">
      <c r="A60008" s="46" t="s">
        <v>60031</v>
      </c>
      <c r="B60008" s="47">
        <v>0.13001828744806401</v>
      </c>
      <c r="C60008" s="48">
        <v>0</v>
      </c>
      <c r="D60008" s="49">
        <v>0</v>
      </c>
      <c r="E60008" s="48">
        <v>0</v>
      </c>
      <c r="F60008" s="49">
        <v>0</v>
      </c>
      <c r="G60008" s="50">
        <v>1043.2914453461401</v>
      </c>
      <c r="H60008" s="51">
        <v>135.6469670331206</v>
      </c>
      <c r="I60008" s="52">
        <v>625.97486720768404</v>
      </c>
      <c r="J60008" s="51">
        <v>81.388180219872368</v>
      </c>
      <c r="K60008" s="53">
        <v>1669.2663125538199</v>
      </c>
      <c r="L60008" s="51">
        <v>217.03514725299297</v>
      </c>
    </row>
    <row r="60009" spans="1:12" ht="21.6" customHeight="1" x14ac:dyDescent="0.3">
      <c r="A60009" s="46" t="s">
        <v>60032</v>
      </c>
      <c r="B60009" s="47">
        <v>0.13001828744806401</v>
      </c>
      <c r="C60009" s="48">
        <v>0</v>
      </c>
      <c r="D60009" s="49">
        <v>0</v>
      </c>
      <c r="E60009" s="48">
        <v>0</v>
      </c>
      <c r="F60009" s="49">
        <v>0</v>
      </c>
      <c r="G60009" s="50">
        <v>1072.6015014648499</v>
      </c>
      <c r="H60009" s="51">
        <v>139.45781033468191</v>
      </c>
      <c r="I60009" s="52">
        <v>643.56090087891403</v>
      </c>
      <c r="J60009" s="51">
        <v>83.674686200809674</v>
      </c>
      <c r="K60009" s="53">
        <v>1716.1624023437701</v>
      </c>
      <c r="L60009" s="51">
        <v>223.13249653549158</v>
      </c>
    </row>
    <row r="60010" spans="1:12" ht="21.6" customHeight="1" x14ac:dyDescent="0.3">
      <c r="A60010" s="46" t="s">
        <v>60033</v>
      </c>
      <c r="B60010" s="47">
        <v>0.13001828744806401</v>
      </c>
      <c r="C60010" s="48">
        <v>0</v>
      </c>
      <c r="D60010" s="49">
        <v>0</v>
      </c>
      <c r="E60010" s="48">
        <v>0</v>
      </c>
      <c r="F60010" s="49">
        <v>0</v>
      </c>
      <c r="G60010" s="50">
        <v>1039.95982564877</v>
      </c>
      <c r="H60010" s="51">
        <v>135.21379554564032</v>
      </c>
      <c r="I60010" s="52">
        <v>623.97589538926502</v>
      </c>
      <c r="J60010" s="51">
        <v>81.128277327384581</v>
      </c>
      <c r="K60010" s="53">
        <v>1663.9357210380399</v>
      </c>
      <c r="L60010" s="51">
        <v>216.3420728730249</v>
      </c>
    </row>
    <row r="60011" spans="1:12" ht="21.6" customHeight="1" x14ac:dyDescent="0.3">
      <c r="A60011" s="46" t="s">
        <v>60034</v>
      </c>
      <c r="B60011" s="47">
        <v>0.13001828744806401</v>
      </c>
      <c r="C60011" s="48">
        <v>0</v>
      </c>
      <c r="D60011" s="49">
        <v>0</v>
      </c>
      <c r="E60011" s="48">
        <v>0</v>
      </c>
      <c r="F60011" s="49">
        <v>0</v>
      </c>
      <c r="G60011" s="50">
        <v>1100.9293883277801</v>
      </c>
      <c r="H60011" s="51">
        <v>143.14095367162261</v>
      </c>
      <c r="I60011" s="52">
        <v>660.55763299666899</v>
      </c>
      <c r="J60011" s="51">
        <v>85.884572202973686</v>
      </c>
      <c r="K60011" s="53">
        <v>1761.4870213244501</v>
      </c>
      <c r="L60011" s="51">
        <v>229.0255258745963</v>
      </c>
    </row>
    <row r="60012" spans="1:12" ht="21.6" customHeight="1" x14ac:dyDescent="0.3">
      <c r="A60012" s="46" t="s">
        <v>60035</v>
      </c>
      <c r="B60012" s="47">
        <v>0.13001828744806401</v>
      </c>
      <c r="C60012" s="48">
        <v>0</v>
      </c>
      <c r="D60012" s="49">
        <v>0</v>
      </c>
      <c r="E60012" s="48">
        <v>0</v>
      </c>
      <c r="F60012" s="49">
        <v>0</v>
      </c>
      <c r="G60012" s="50">
        <v>1067.07378845174</v>
      </c>
      <c r="H60012" s="51">
        <v>138.73910655521297</v>
      </c>
      <c r="I60012" s="52">
        <v>640.24427307104497</v>
      </c>
      <c r="J60012" s="51">
        <v>83.243463933127913</v>
      </c>
      <c r="K60012" s="53">
        <v>1707.31806152278</v>
      </c>
      <c r="L60012" s="51">
        <v>221.98257048834088</v>
      </c>
    </row>
    <row r="60013" spans="1:12" ht="21.6" customHeight="1" x14ac:dyDescent="0.3">
      <c r="A60013" s="46" t="s">
        <v>60036</v>
      </c>
      <c r="B60013" s="47">
        <v>0.13001828744806401</v>
      </c>
      <c r="C60013" s="48">
        <v>0</v>
      </c>
      <c r="D60013" s="49">
        <v>0</v>
      </c>
      <c r="E60013" s="48">
        <v>0</v>
      </c>
      <c r="F60013" s="49">
        <v>0</v>
      </c>
      <c r="G60013" s="50">
        <v>1097.38758231626</v>
      </c>
      <c r="H60013" s="51">
        <v>142.6804541195315</v>
      </c>
      <c r="I60013" s="52">
        <v>658.43254938975997</v>
      </c>
      <c r="J60013" s="51">
        <v>85.608272471719417</v>
      </c>
      <c r="K60013" s="53">
        <v>1755.82013170602</v>
      </c>
      <c r="L60013" s="51">
        <v>228.28872659125091</v>
      </c>
    </row>
    <row r="60014" spans="1:12" ht="21.6" customHeight="1" x14ac:dyDescent="0.3">
      <c r="A60014" s="46" t="s">
        <v>60037</v>
      </c>
      <c r="B60014" s="47">
        <v>0.13001828744806401</v>
      </c>
      <c r="C60014" s="48">
        <v>0</v>
      </c>
      <c r="D60014" s="49">
        <v>0</v>
      </c>
      <c r="E60014" s="48">
        <v>0</v>
      </c>
      <c r="F60014" s="49">
        <v>0</v>
      </c>
      <c r="G60014" s="50">
        <v>1063.63777682261</v>
      </c>
      <c r="H60014" s="51">
        <v>138.29236220754186</v>
      </c>
      <c r="I60014" s="52">
        <v>638.18266609356999</v>
      </c>
      <c r="J60014" s="51">
        <v>82.975417324525637</v>
      </c>
      <c r="K60014" s="53">
        <v>1701.8204429161799</v>
      </c>
      <c r="L60014" s="51">
        <v>221.26777953206749</v>
      </c>
    </row>
    <row r="60015" spans="1:12" ht="21.6" customHeight="1" x14ac:dyDescent="0.3">
      <c r="A60015" s="46" t="s">
        <v>60038</v>
      </c>
      <c r="B60015" s="47">
        <v>0.13001828744806401</v>
      </c>
      <c r="C60015" s="48">
        <v>0</v>
      </c>
      <c r="D60015" s="49">
        <v>0</v>
      </c>
      <c r="E60015" s="48">
        <v>0</v>
      </c>
      <c r="F60015" s="49">
        <v>0</v>
      </c>
      <c r="G60015" s="50">
        <v>1075.66295901371</v>
      </c>
      <c r="H60015" s="51">
        <v>139.85585580227965</v>
      </c>
      <c r="I60015" s="52">
        <v>645.39777540823002</v>
      </c>
      <c r="J60015" s="51">
        <v>83.913513481368312</v>
      </c>
      <c r="K60015" s="53">
        <v>1721.06073442194</v>
      </c>
      <c r="L60015" s="51">
        <v>223.76936928364796</v>
      </c>
    </row>
    <row r="60016" spans="1:12" ht="21.6" customHeight="1" x14ac:dyDescent="0.3">
      <c r="A60016" s="46" t="s">
        <v>60039</v>
      </c>
      <c r="B60016" s="47">
        <v>0.13001828744806401</v>
      </c>
      <c r="C60016" s="48">
        <v>0</v>
      </c>
      <c r="D60016" s="49">
        <v>0</v>
      </c>
      <c r="E60016" s="48">
        <v>0</v>
      </c>
      <c r="F60016" s="49">
        <v>0</v>
      </c>
      <c r="G60016" s="50">
        <v>1042.91092967961</v>
      </c>
      <c r="H60016" s="51">
        <v>135.5974930378112</v>
      </c>
      <c r="I60016" s="52">
        <v>625.74655780776595</v>
      </c>
      <c r="J60016" s="51">
        <v>81.35849582268672</v>
      </c>
      <c r="K60016" s="53">
        <v>1668.65748748737</v>
      </c>
      <c r="L60016" s="51">
        <v>216.95598886049794</v>
      </c>
    </row>
    <row r="60017" spans="1:12" ht="21.6" customHeight="1" x14ac:dyDescent="0.3">
      <c r="A60017" s="46" t="s">
        <v>60040</v>
      </c>
      <c r="B60017" s="47">
        <v>0.13001828744806401</v>
      </c>
      <c r="C60017" s="48">
        <v>0</v>
      </c>
      <c r="D60017" s="49">
        <v>0</v>
      </c>
      <c r="E60017" s="48">
        <v>0</v>
      </c>
      <c r="F60017" s="49">
        <v>0</v>
      </c>
      <c r="G60017" s="50">
        <v>1072.2298388920999</v>
      </c>
      <c r="H60017" s="51">
        <v>139.40948740346442</v>
      </c>
      <c r="I60017" s="52">
        <v>643.33790333526304</v>
      </c>
      <c r="J60017" s="51">
        <v>83.645692442079053</v>
      </c>
      <c r="K60017" s="53">
        <v>1715.56774222737</v>
      </c>
      <c r="L60017" s="51">
        <v>223.05517984554348</v>
      </c>
    </row>
    <row r="60018" spans="1:12" ht="21.6" customHeight="1" x14ac:dyDescent="0.3">
      <c r="A60018" s="46" t="s">
        <v>60041</v>
      </c>
      <c r="B60018" s="47">
        <v>0.13001828744806401</v>
      </c>
      <c r="C60018" s="48">
        <v>0</v>
      </c>
      <c r="D60018" s="49">
        <v>0</v>
      </c>
      <c r="E60018" s="48">
        <v>0</v>
      </c>
      <c r="F60018" s="49">
        <v>0</v>
      </c>
      <c r="G60018" s="50">
        <v>1039.58035747331</v>
      </c>
      <c r="H60018" s="51">
        <v>135.16445774332595</v>
      </c>
      <c r="I60018" s="52">
        <v>623.748214483987</v>
      </c>
      <c r="J60018" s="51">
        <v>81.0986746459957</v>
      </c>
      <c r="K60018" s="53">
        <v>1663.3285719573</v>
      </c>
      <c r="L60018" s="51">
        <v>216.26313238932164</v>
      </c>
    </row>
    <row r="60019" spans="1:12" ht="21.6" customHeight="1" x14ac:dyDescent="0.3">
      <c r="A60019" s="46" t="s">
        <v>60042</v>
      </c>
      <c r="B60019" s="47">
        <v>0.13001828744806401</v>
      </c>
      <c r="C60019" s="48">
        <v>0</v>
      </c>
      <c r="D60019" s="49">
        <v>0</v>
      </c>
      <c r="E60019" s="48">
        <v>0</v>
      </c>
      <c r="F60019" s="49">
        <v>0</v>
      </c>
      <c r="G60019" s="50">
        <v>1097.05717875864</v>
      </c>
      <c r="H60019" s="51">
        <v>142.63749561480302</v>
      </c>
      <c r="I60019" s="52">
        <v>658.23430725518801</v>
      </c>
      <c r="J60019" s="51">
        <v>85.582497368882329</v>
      </c>
      <c r="K60019" s="53">
        <v>1755.2914860138301</v>
      </c>
      <c r="L60019" s="51">
        <v>228.21999298368536</v>
      </c>
    </row>
    <row r="60020" spans="1:12" ht="21.6" customHeight="1" x14ac:dyDescent="0.3">
      <c r="A60020" s="46" t="s">
        <v>60043</v>
      </c>
      <c r="B60020" s="47">
        <v>0.13001828744806401</v>
      </c>
      <c r="C60020" s="48">
        <v>0</v>
      </c>
      <c r="D60020" s="49">
        <v>0</v>
      </c>
      <c r="E60020" s="48">
        <v>0</v>
      </c>
      <c r="F60020" s="49">
        <v>0</v>
      </c>
      <c r="G60020" s="50">
        <v>1063.27822900043</v>
      </c>
      <c r="H60020" s="51">
        <v>138.24561441544634</v>
      </c>
      <c r="I60020" s="52">
        <v>637.96693740025705</v>
      </c>
      <c r="J60020" s="51">
        <v>82.947368649267688</v>
      </c>
      <c r="K60020" s="53">
        <v>1701.2451664006801</v>
      </c>
      <c r="L60020" s="51">
        <v>221.19298306471404</v>
      </c>
    </row>
    <row r="60021" spans="1:12" ht="21.6" customHeight="1" x14ac:dyDescent="0.3">
      <c r="A60021" s="46" t="s">
        <v>60044</v>
      </c>
      <c r="B60021" s="47">
        <v>0.13001828744806401</v>
      </c>
      <c r="C60021" s="48">
        <v>0</v>
      </c>
      <c r="D60021" s="49">
        <v>0</v>
      </c>
      <c r="E60021" s="48">
        <v>0</v>
      </c>
      <c r="F60021" s="49">
        <v>0</v>
      </c>
      <c r="G60021" s="50">
        <v>1093.5086590123001</v>
      </c>
      <c r="H60021" s="51">
        <v>142.17612315440826</v>
      </c>
      <c r="I60021" s="52">
        <v>656.10519540738301</v>
      </c>
      <c r="J60021" s="51">
        <v>85.305673892645331</v>
      </c>
      <c r="K60021" s="53">
        <v>1749.6138544196799</v>
      </c>
      <c r="L60021" s="51">
        <v>227.48179704705359</v>
      </c>
    </row>
    <row r="60022" spans="1:12" ht="21.6" customHeight="1" x14ac:dyDescent="0.3">
      <c r="A60022" s="46" t="s">
        <v>60045</v>
      </c>
      <c r="B60022" s="47">
        <v>0.13001828744806401</v>
      </c>
      <c r="C60022" s="48">
        <v>0</v>
      </c>
      <c r="D60022" s="49">
        <v>0</v>
      </c>
      <c r="E60022" s="48">
        <v>0</v>
      </c>
      <c r="F60022" s="49">
        <v>0</v>
      </c>
      <c r="G60022" s="50">
        <v>1059.8361419799801</v>
      </c>
      <c r="H60022" s="51">
        <v>137.79808015580022</v>
      </c>
      <c r="I60022" s="52">
        <v>635.90168518798896</v>
      </c>
      <c r="J60022" s="51">
        <v>82.678848093480255</v>
      </c>
      <c r="K60022" s="53">
        <v>1695.73782716797</v>
      </c>
      <c r="L60022" s="51">
        <v>220.47692824928049</v>
      </c>
    </row>
    <row r="60023" spans="1:12" ht="21.6" customHeight="1" x14ac:dyDescent="0.3">
      <c r="A60023" s="46" t="s">
        <v>60046</v>
      </c>
      <c r="B60023" s="47">
        <v>0.13001828744806401</v>
      </c>
      <c r="C60023" s="48">
        <v>0</v>
      </c>
      <c r="D60023" s="49">
        <v>0</v>
      </c>
      <c r="E60023" s="48">
        <v>0</v>
      </c>
      <c r="F60023" s="49">
        <v>0</v>
      </c>
      <c r="G60023" s="50">
        <v>1071.86934491131</v>
      </c>
      <c r="H60023" s="51">
        <v>139.36261659344677</v>
      </c>
      <c r="I60023" s="52">
        <v>643.12160694678698</v>
      </c>
      <c r="J60023" s="51">
        <v>83.617569956068195</v>
      </c>
      <c r="K60023" s="53">
        <v>1714.9909518581001</v>
      </c>
      <c r="L60023" s="51">
        <v>222.98018654951497</v>
      </c>
    </row>
    <row r="60024" spans="1:12" ht="21.6" customHeight="1" x14ac:dyDescent="0.3">
      <c r="A60024" s="46" t="s">
        <v>60047</v>
      </c>
      <c r="B60024" s="47">
        <v>0.13001828744806401</v>
      </c>
      <c r="C60024" s="48">
        <v>0</v>
      </c>
      <c r="D60024" s="49">
        <v>0</v>
      </c>
      <c r="E60024" s="48">
        <v>0</v>
      </c>
      <c r="F60024" s="49">
        <v>0</v>
      </c>
      <c r="G60024" s="50">
        <v>1039.1910406002</v>
      </c>
      <c r="H60024" s="51">
        <v>135.11383943020957</v>
      </c>
      <c r="I60024" s="52">
        <v>623.51462436012196</v>
      </c>
      <c r="J60024" s="51">
        <v>81.068303658125998</v>
      </c>
      <c r="K60024" s="53">
        <v>1662.7056649603201</v>
      </c>
      <c r="L60024" s="51">
        <v>216.18214308833558</v>
      </c>
    </row>
    <row r="60025" spans="1:12" ht="21.6" customHeight="1" x14ac:dyDescent="0.3">
      <c r="A60025" s="46" t="s">
        <v>60048</v>
      </c>
      <c r="B60025" s="47">
        <v>0.13001828744806401</v>
      </c>
      <c r="C60025" s="48">
        <v>0</v>
      </c>
      <c r="D60025" s="49">
        <v>0</v>
      </c>
      <c r="E60025" s="48">
        <v>0</v>
      </c>
      <c r="F60025" s="49">
        <v>0</v>
      </c>
      <c r="G60025" s="50">
        <v>1068.42971707638</v>
      </c>
      <c r="H60025" s="51">
        <v>138.91540207289049</v>
      </c>
      <c r="I60025" s="52">
        <v>641.05783024583297</v>
      </c>
      <c r="J60025" s="51">
        <v>83.349241243734937</v>
      </c>
      <c r="K60025" s="53">
        <v>1709.4875473222201</v>
      </c>
      <c r="L60025" s="51">
        <v>222.26464331662544</v>
      </c>
    </row>
    <row r="60026" spans="1:12" ht="21.6" customHeight="1" x14ac:dyDescent="0.3">
      <c r="A60026" s="46" t="s">
        <v>60049</v>
      </c>
      <c r="B60026" s="47">
        <v>0.13001828744806401</v>
      </c>
      <c r="C60026" s="48">
        <v>0</v>
      </c>
      <c r="D60026" s="49">
        <v>0</v>
      </c>
      <c r="E60026" s="48">
        <v>0</v>
      </c>
      <c r="F60026" s="49">
        <v>0</v>
      </c>
      <c r="G60026" s="50">
        <v>1035.85457943552</v>
      </c>
      <c r="H60026" s="51">
        <v>134.68003846344089</v>
      </c>
      <c r="I60026" s="52">
        <v>621.51274766131598</v>
      </c>
      <c r="J60026" s="51">
        <v>80.808023078065062</v>
      </c>
      <c r="K60026" s="53">
        <v>1657.36732709684</v>
      </c>
      <c r="L60026" s="51">
        <v>215.48806154150594</v>
      </c>
    </row>
    <row r="60027" spans="1:12" ht="21.6" customHeight="1" x14ac:dyDescent="0.3">
      <c r="A60027" s="46" t="s">
        <v>60050</v>
      </c>
      <c r="B60027" s="47">
        <v>0.13001828744806401</v>
      </c>
      <c r="C60027" s="48">
        <v>0</v>
      </c>
      <c r="D60027" s="49">
        <v>0</v>
      </c>
      <c r="E60027" s="48">
        <v>0</v>
      </c>
      <c r="F60027" s="49">
        <v>0</v>
      </c>
      <c r="G60027" s="50">
        <v>1096.75641336475</v>
      </c>
      <c r="H60027" s="51">
        <v>142.59839061336578</v>
      </c>
      <c r="I60027" s="52">
        <v>658.05384801885305</v>
      </c>
      <c r="J60027" s="51">
        <v>85.559034368019866</v>
      </c>
      <c r="K60027" s="53">
        <v>1754.8102613835999</v>
      </c>
      <c r="L60027" s="51">
        <v>228.15742498138565</v>
      </c>
    </row>
    <row r="60028" spans="1:12" ht="21.6" customHeight="1" x14ac:dyDescent="0.3">
      <c r="A60028" s="46" t="s">
        <v>60051</v>
      </c>
      <c r="B60028" s="47">
        <v>0.13001828744806401</v>
      </c>
      <c r="C60028" s="48">
        <v>0</v>
      </c>
      <c r="D60028" s="49">
        <v>0</v>
      </c>
      <c r="E60028" s="48">
        <v>0</v>
      </c>
      <c r="F60028" s="49">
        <v>0</v>
      </c>
      <c r="G60028" s="50">
        <v>1062.9704016179101</v>
      </c>
      <c r="H60028" s="51">
        <v>138.20559122634148</v>
      </c>
      <c r="I60028" s="52">
        <v>637.78224097074997</v>
      </c>
      <c r="J60028" s="51">
        <v>82.923354735805404</v>
      </c>
      <c r="K60028" s="53">
        <v>1700.7526425886599</v>
      </c>
      <c r="L60028" s="51">
        <v>221.12894596214687</v>
      </c>
    </row>
    <row r="60029" spans="1:12" ht="21.6" customHeight="1" x14ac:dyDescent="0.3">
      <c r="A60029" s="46" t="s">
        <v>60052</v>
      </c>
      <c r="B60029" s="47">
        <v>0.13001828744806401</v>
      </c>
      <c r="C60029" s="48">
        <v>0</v>
      </c>
      <c r="D60029" s="49">
        <v>0</v>
      </c>
      <c r="E60029" s="48">
        <v>0</v>
      </c>
      <c r="F60029" s="49">
        <v>0</v>
      </c>
      <c r="G60029" s="50">
        <v>1093.2083296712101</v>
      </c>
      <c r="H60029" s="51">
        <v>142.13707484780932</v>
      </c>
      <c r="I60029" s="52">
        <v>655.92499780272703</v>
      </c>
      <c r="J60029" s="51">
        <v>85.282244908685726</v>
      </c>
      <c r="K60029" s="53">
        <v>1749.13332747393</v>
      </c>
      <c r="L60029" s="51">
        <v>227.41931975649504</v>
      </c>
    </row>
    <row r="60030" spans="1:12" ht="21.6" customHeight="1" x14ac:dyDescent="0.3">
      <c r="A60030" s="46" t="s">
        <v>60053</v>
      </c>
      <c r="B60030" s="47">
        <v>0.13001828744806401</v>
      </c>
      <c r="C60030" s="48">
        <v>0</v>
      </c>
      <c r="D60030" s="49">
        <v>0</v>
      </c>
      <c r="E60030" s="48">
        <v>0</v>
      </c>
      <c r="F60030" s="49">
        <v>0</v>
      </c>
      <c r="G60030" s="50">
        <v>1059.52875065027</v>
      </c>
      <c r="H60030" s="51">
        <v>137.75811366153494</v>
      </c>
      <c r="I60030" s="52">
        <v>635.71725039016201</v>
      </c>
      <c r="J60030" s="51">
        <v>82.654868196920972</v>
      </c>
      <c r="K60030" s="53">
        <v>1695.24600104043</v>
      </c>
      <c r="L60030" s="51">
        <v>220.41298185845591</v>
      </c>
    </row>
    <row r="60031" spans="1:12" ht="21.6" customHeight="1" x14ac:dyDescent="0.3">
      <c r="A60031" s="46" t="s">
        <v>60054</v>
      </c>
      <c r="B60031" s="47">
        <v>0.13001828744806401</v>
      </c>
      <c r="C60031" s="48">
        <v>0</v>
      </c>
      <c r="D60031" s="49">
        <v>0</v>
      </c>
      <c r="E60031" s="48">
        <v>0</v>
      </c>
      <c r="F60031" s="49">
        <v>0</v>
      </c>
      <c r="G60031" s="50">
        <v>1071.5690989628499</v>
      </c>
      <c r="H60031" s="51">
        <v>139.32357912941478</v>
      </c>
      <c r="I60031" s="52">
        <v>642.94145937771202</v>
      </c>
      <c r="J60031" s="51">
        <v>83.59414747764913</v>
      </c>
      <c r="K60031" s="53">
        <v>1714.51055834056</v>
      </c>
      <c r="L60031" s="51">
        <v>222.91772660706391</v>
      </c>
    </row>
    <row r="60032" spans="1:12" ht="21.6" customHeight="1" x14ac:dyDescent="0.3">
      <c r="A60032" s="46" t="s">
        <v>60055</v>
      </c>
      <c r="B60032" s="47">
        <v>0.13001828744806401</v>
      </c>
      <c r="C60032" s="48">
        <v>0</v>
      </c>
      <c r="D60032" s="49">
        <v>0</v>
      </c>
      <c r="E60032" s="48">
        <v>0</v>
      </c>
      <c r="F60032" s="49">
        <v>0</v>
      </c>
      <c r="G60032" s="50">
        <v>1038.8837326631201</v>
      </c>
      <c r="H60032" s="51">
        <v>135.07388377851123</v>
      </c>
      <c r="I60032" s="52">
        <v>623.33023959787602</v>
      </c>
      <c r="J60032" s="51">
        <v>81.044330267107256</v>
      </c>
      <c r="K60032" s="53">
        <v>1662.213972261</v>
      </c>
      <c r="L60032" s="51">
        <v>216.11821404561849</v>
      </c>
    </row>
    <row r="60033" spans="1:12" ht="21.6" customHeight="1" x14ac:dyDescent="0.3">
      <c r="A60033" s="46" t="s">
        <v>60056</v>
      </c>
      <c r="B60033" s="47">
        <v>0.13001828744806401</v>
      </c>
      <c r="C60033" s="48">
        <v>0</v>
      </c>
      <c r="D60033" s="49">
        <v>0</v>
      </c>
      <c r="E60033" s="48">
        <v>0</v>
      </c>
      <c r="F60033" s="49">
        <v>0</v>
      </c>
      <c r="G60033" s="50">
        <v>1068.1298937997601</v>
      </c>
      <c r="H60033" s="51">
        <v>138.8764195639273</v>
      </c>
      <c r="I60033" s="52">
        <v>640.87793627985798</v>
      </c>
      <c r="J60033" s="51">
        <v>83.325851738356633</v>
      </c>
      <c r="K60033" s="53">
        <v>1709.0078300796199</v>
      </c>
      <c r="L60033" s="51">
        <v>222.20227130228392</v>
      </c>
    </row>
    <row r="60034" spans="1:12" ht="21.6" customHeight="1" x14ac:dyDescent="0.3">
      <c r="A60034" s="46" t="s">
        <v>60057</v>
      </c>
      <c r="B60034" s="47">
        <v>0.13001828744806401</v>
      </c>
      <c r="C60034" s="48">
        <v>0</v>
      </c>
      <c r="D60034" s="49">
        <v>0</v>
      </c>
      <c r="E60034" s="48">
        <v>0</v>
      </c>
      <c r="F60034" s="49">
        <v>0</v>
      </c>
      <c r="G60034" s="50">
        <v>1035.54769417028</v>
      </c>
      <c r="H60034" s="51">
        <v>134.64013776681134</v>
      </c>
      <c r="I60034" s="52">
        <v>621.32861650217001</v>
      </c>
      <c r="J60034" s="51">
        <v>80.784082660087066</v>
      </c>
      <c r="K60034" s="53">
        <v>1656.87631067245</v>
      </c>
      <c r="L60034" s="51">
        <v>215.42422042689839</v>
      </c>
    </row>
    <row r="60035" spans="1:12" ht="21.6" customHeight="1" x14ac:dyDescent="0.3">
      <c r="A60035" s="46" t="s">
        <v>60058</v>
      </c>
      <c r="B60035" s="47">
        <v>0.13001828744806401</v>
      </c>
      <c r="C60035" s="48">
        <v>0</v>
      </c>
      <c r="D60035" s="49">
        <v>0</v>
      </c>
      <c r="E60035" s="48">
        <v>0</v>
      </c>
      <c r="F60035" s="49">
        <v>0</v>
      </c>
      <c r="G60035" s="50">
        <v>1098.8310239311299</v>
      </c>
      <c r="H60035" s="51">
        <v>142.86812792632816</v>
      </c>
      <c r="I60035" s="52">
        <v>659.29861435868099</v>
      </c>
      <c r="J60035" s="51">
        <v>85.720876755797292</v>
      </c>
      <c r="K60035" s="53">
        <v>1758.1296382898099</v>
      </c>
      <c r="L60035" s="51">
        <v>228.58900468212545</v>
      </c>
    </row>
    <row r="60036" spans="1:12" ht="21.6" customHeight="1" x14ac:dyDescent="0.3">
      <c r="A60036" s="46" t="s">
        <v>60059</v>
      </c>
      <c r="B60036" s="47">
        <v>0.13001828744806401</v>
      </c>
      <c r="C60036" s="48">
        <v>0</v>
      </c>
      <c r="D60036" s="49">
        <v>0</v>
      </c>
      <c r="E60036" s="48">
        <v>0</v>
      </c>
      <c r="F60036" s="49">
        <v>0</v>
      </c>
      <c r="G60036" s="50">
        <v>1065.03557568113</v>
      </c>
      <c r="H60036" s="51">
        <v>138.47410162132348</v>
      </c>
      <c r="I60036" s="52">
        <v>639.02134540867996</v>
      </c>
      <c r="J60036" s="51">
        <v>83.084460972794346</v>
      </c>
      <c r="K60036" s="53">
        <v>1704.05692108981</v>
      </c>
      <c r="L60036" s="51">
        <v>221.55856259411783</v>
      </c>
    </row>
    <row r="60037" spans="1:12" ht="21.6" customHeight="1" x14ac:dyDescent="0.3">
      <c r="A60037" s="46" t="s">
        <v>60060</v>
      </c>
      <c r="B60037" s="47">
        <v>0.13001828744806401</v>
      </c>
      <c r="C60037" s="48">
        <v>0</v>
      </c>
      <c r="D60037" s="49">
        <v>0</v>
      </c>
      <c r="E60037" s="48">
        <v>0</v>
      </c>
      <c r="F60037" s="49">
        <v>0</v>
      </c>
      <c r="G60037" s="50">
        <v>1095.2981461490101</v>
      </c>
      <c r="H60037" s="51">
        <v>142.40878920733363</v>
      </c>
      <c r="I60037" s="52">
        <v>657.17888768940998</v>
      </c>
      <c r="J60037" s="51">
        <v>85.445273524400676</v>
      </c>
      <c r="K60037" s="53">
        <v>1752.4770338384201</v>
      </c>
      <c r="L60037" s="51">
        <v>227.8540627317343</v>
      </c>
    </row>
    <row r="60038" spans="1:12" ht="21.6" customHeight="1" x14ac:dyDescent="0.3">
      <c r="A60038" s="46" t="s">
        <v>60061</v>
      </c>
      <c r="B60038" s="47">
        <v>0.13001828744806401</v>
      </c>
      <c r="C60038" s="48">
        <v>0</v>
      </c>
      <c r="D60038" s="49">
        <v>0</v>
      </c>
      <c r="E60038" s="48">
        <v>0</v>
      </c>
      <c r="F60038" s="49">
        <v>0</v>
      </c>
      <c r="G60038" s="50">
        <v>1061.6079821196699</v>
      </c>
      <c r="H60038" s="51">
        <v>138.02845177639443</v>
      </c>
      <c r="I60038" s="52">
        <v>636.96478927180306</v>
      </c>
      <c r="J60038" s="51">
        <v>82.817071065836814</v>
      </c>
      <c r="K60038" s="53">
        <v>1698.57277139147</v>
      </c>
      <c r="L60038" s="51">
        <v>220.84552284223125</v>
      </c>
    </row>
    <row r="60039" spans="1:12" ht="21.6" customHeight="1" x14ac:dyDescent="0.3">
      <c r="A60039" s="46" t="s">
        <v>60062</v>
      </c>
      <c r="B60039" s="47">
        <v>0.13001828744806401</v>
      </c>
      <c r="C60039" s="48">
        <v>0</v>
      </c>
      <c r="D60039" s="49">
        <v>0</v>
      </c>
      <c r="E60039" s="48">
        <v>0</v>
      </c>
      <c r="F60039" s="49">
        <v>0</v>
      </c>
      <c r="G60039" s="50">
        <v>1073.6159959142799</v>
      </c>
      <c r="H60039" s="51">
        <v>139.58971316562236</v>
      </c>
      <c r="I60039" s="52">
        <v>644.16959754856998</v>
      </c>
      <c r="J60039" s="51">
        <v>83.75382789937369</v>
      </c>
      <c r="K60039" s="53">
        <v>1717.7855934628501</v>
      </c>
      <c r="L60039" s="51">
        <v>223.34354106499603</v>
      </c>
    </row>
    <row r="60040" spans="1:12" ht="21.6" customHeight="1" x14ac:dyDescent="0.3">
      <c r="A60040" s="46" t="s">
        <v>60063</v>
      </c>
      <c r="B60040" s="47">
        <v>0.13001828744806401</v>
      </c>
      <c r="C60040" s="48">
        <v>0</v>
      </c>
      <c r="D60040" s="49">
        <v>0</v>
      </c>
      <c r="E60040" s="48">
        <v>0</v>
      </c>
      <c r="F60040" s="49">
        <v>0</v>
      </c>
      <c r="G60040" s="50">
        <v>1040.9221758778599</v>
      </c>
      <c r="H60040" s="51">
        <v>135.33891867435185</v>
      </c>
      <c r="I60040" s="52">
        <v>624.55330552672001</v>
      </c>
      <c r="J60040" s="51">
        <v>81.203351204611636</v>
      </c>
      <c r="K60040" s="53">
        <v>1665.47548140458</v>
      </c>
      <c r="L60040" s="51">
        <v>216.54226987896348</v>
      </c>
    </row>
    <row r="60041" spans="1:12" ht="21.6" customHeight="1" x14ac:dyDescent="0.3">
      <c r="A60041" s="46" t="s">
        <v>60064</v>
      </c>
      <c r="B60041" s="47">
        <v>0.13001828744806401</v>
      </c>
      <c r="C60041" s="48">
        <v>0</v>
      </c>
      <c r="D60041" s="49">
        <v>0</v>
      </c>
      <c r="E60041" s="48">
        <v>0</v>
      </c>
      <c r="F60041" s="49">
        <v>0</v>
      </c>
      <c r="G60041" s="50">
        <v>1070.1915300452999</v>
      </c>
      <c r="H60041" s="51">
        <v>139.14446997791325</v>
      </c>
      <c r="I60041" s="52">
        <v>642.11491802718001</v>
      </c>
      <c r="J60041" s="51">
        <v>83.486681986747953</v>
      </c>
      <c r="K60041" s="53">
        <v>1712.30644807248</v>
      </c>
      <c r="L60041" s="51">
        <v>222.6311519646612</v>
      </c>
    </row>
    <row r="60042" spans="1:12" ht="21.6" customHeight="1" x14ac:dyDescent="0.3">
      <c r="A60042" s="46" t="s">
        <v>60065</v>
      </c>
      <c r="B60042" s="47">
        <v>0.13001828744806401</v>
      </c>
      <c r="C60042" s="48">
        <v>0</v>
      </c>
      <c r="D60042" s="49">
        <v>0</v>
      </c>
      <c r="E60042" s="48">
        <v>0</v>
      </c>
      <c r="F60042" s="49">
        <v>0</v>
      </c>
      <c r="G60042" s="50">
        <v>1037.5997634175801</v>
      </c>
      <c r="H60042" s="51">
        <v>134.90694429607015</v>
      </c>
      <c r="I60042" s="52">
        <v>622.55985805055002</v>
      </c>
      <c r="J60042" s="51">
        <v>80.944166577642335</v>
      </c>
      <c r="K60042" s="53">
        <v>1660.1596214681299</v>
      </c>
      <c r="L60042" s="51">
        <v>215.85111087371249</v>
      </c>
    </row>
    <row r="60043" spans="1:12" ht="21.6" customHeight="1" x14ac:dyDescent="0.3">
      <c r="A60043" s="46" t="s">
        <v>60066</v>
      </c>
      <c r="B60043" s="47">
        <v>0.13001828744806401</v>
      </c>
      <c r="C60043" s="48">
        <v>0</v>
      </c>
      <c r="D60043" s="49">
        <v>0</v>
      </c>
      <c r="E60043" s="48">
        <v>0</v>
      </c>
      <c r="F60043" s="49">
        <v>0</v>
      </c>
      <c r="G60043" s="50">
        <v>1098.4846670675499</v>
      </c>
      <c r="H60043" s="51">
        <v>142.82309520007959</v>
      </c>
      <c r="I60043" s="52">
        <v>659.09080024053196</v>
      </c>
      <c r="J60043" s="51">
        <v>85.693857120048023</v>
      </c>
      <c r="K60043" s="53">
        <v>1757.5754673080801</v>
      </c>
      <c r="L60043" s="51">
        <v>228.51695232012761</v>
      </c>
    </row>
    <row r="60044" spans="1:12" ht="21.6" customHeight="1" x14ac:dyDescent="0.3">
      <c r="A60044" s="46" t="s">
        <v>60067</v>
      </c>
      <c r="B60044" s="47">
        <v>0.13001828744806401</v>
      </c>
      <c r="C60044" s="48">
        <v>0</v>
      </c>
      <c r="D60044" s="49">
        <v>0</v>
      </c>
      <c r="E60044" s="48">
        <v>0</v>
      </c>
      <c r="F60044" s="49">
        <v>0</v>
      </c>
      <c r="G60044" s="50">
        <v>1064.68187927643</v>
      </c>
      <c r="H60044" s="51">
        <v>138.42811462050787</v>
      </c>
      <c r="I60044" s="52">
        <v>638.80912756585997</v>
      </c>
      <c r="J60044" s="51">
        <v>83.056868772304981</v>
      </c>
      <c r="K60044" s="53">
        <v>1703.4910068422901</v>
      </c>
      <c r="L60044" s="51">
        <v>221.48498339281286</v>
      </c>
    </row>
    <row r="60045" spans="1:12" ht="21.6" customHeight="1" x14ac:dyDescent="0.3">
      <c r="A60045" s="46" t="s">
        <v>60068</v>
      </c>
      <c r="B60045" s="47">
        <v>0.13001828744806401</v>
      </c>
      <c r="C60045" s="48">
        <v>0</v>
      </c>
      <c r="D60045" s="49">
        <v>0</v>
      </c>
      <c r="E60045" s="48">
        <v>0</v>
      </c>
      <c r="F60045" s="49">
        <v>0</v>
      </c>
      <c r="G60045" s="50">
        <v>1094.95280542145</v>
      </c>
      <c r="H60045" s="51">
        <v>142.36388859735018</v>
      </c>
      <c r="I60045" s="52">
        <v>656.97168325287203</v>
      </c>
      <c r="J60045" s="51">
        <v>85.418333158410377</v>
      </c>
      <c r="K60045" s="53">
        <v>1751.9244886743199</v>
      </c>
      <c r="L60045" s="51">
        <v>227.78222175576056</v>
      </c>
    </row>
    <row r="60046" spans="1:12" ht="21.6" customHeight="1" x14ac:dyDescent="0.3">
      <c r="A60046" s="46" t="s">
        <v>60069</v>
      </c>
      <c r="B60046" s="47">
        <v>0.13001828744806401</v>
      </c>
      <c r="C60046" s="48">
        <v>0</v>
      </c>
      <c r="D60046" s="49">
        <v>0</v>
      </c>
      <c r="E60046" s="48">
        <v>0</v>
      </c>
      <c r="F60046" s="49">
        <v>0</v>
      </c>
      <c r="G60046" s="50">
        <v>1061.25530185099</v>
      </c>
      <c r="H60046" s="51">
        <v>137.98259689184397</v>
      </c>
      <c r="I60046" s="52">
        <v>636.75318111059505</v>
      </c>
      <c r="J60046" s="51">
        <v>82.789558135106518</v>
      </c>
      <c r="K60046" s="53">
        <v>1698.0084829615801</v>
      </c>
      <c r="L60046" s="51">
        <v>220.77215502695049</v>
      </c>
    </row>
    <row r="60047" spans="1:12" ht="21.6" customHeight="1" x14ac:dyDescent="0.3">
      <c r="A60047" s="46" t="s">
        <v>60070</v>
      </c>
      <c r="B60047" s="47">
        <v>0.13001828744806401</v>
      </c>
      <c r="C60047" s="48">
        <v>0</v>
      </c>
      <c r="D60047" s="49">
        <v>0</v>
      </c>
      <c r="E60047" s="48">
        <v>0</v>
      </c>
      <c r="F60047" s="49">
        <v>0</v>
      </c>
      <c r="G60047" s="50">
        <v>1073.27084951699</v>
      </c>
      <c r="H60047" s="51">
        <v>139.54483782212785</v>
      </c>
      <c r="I60047" s="52">
        <v>643.96250971019595</v>
      </c>
      <c r="J60047" s="51">
        <v>83.726902693276969</v>
      </c>
      <c r="K60047" s="53">
        <v>1717.23335922719</v>
      </c>
      <c r="L60047" s="51">
        <v>223.27174051540482</v>
      </c>
    </row>
    <row r="60048" spans="1:12" ht="21.6" customHeight="1" x14ac:dyDescent="0.3">
      <c r="A60048" s="46" t="s">
        <v>60071</v>
      </c>
      <c r="B60048" s="47">
        <v>0.13001828744806401</v>
      </c>
      <c r="C60048" s="48">
        <v>0</v>
      </c>
      <c r="D60048" s="49">
        <v>0</v>
      </c>
      <c r="E60048" s="48">
        <v>0</v>
      </c>
      <c r="F60048" s="49">
        <v>0</v>
      </c>
      <c r="G60048" s="50">
        <v>1040.56968993946</v>
      </c>
      <c r="H60048" s="51">
        <v>135.29308905629156</v>
      </c>
      <c r="I60048" s="52">
        <v>624.34181396367501</v>
      </c>
      <c r="J60048" s="51">
        <v>81.175853433774805</v>
      </c>
      <c r="K60048" s="53">
        <v>1664.9115039031301</v>
      </c>
      <c r="L60048" s="51">
        <v>216.46894249006635</v>
      </c>
    </row>
    <row r="60049" spans="1:12" ht="21.6" customHeight="1" x14ac:dyDescent="0.3">
      <c r="A60049" s="46" t="s">
        <v>60072</v>
      </c>
      <c r="B60049" s="47">
        <v>0.13001828744806401</v>
      </c>
      <c r="C60049" s="48">
        <v>0</v>
      </c>
      <c r="D60049" s="49">
        <v>0</v>
      </c>
      <c r="E60049" s="48">
        <v>0</v>
      </c>
      <c r="F60049" s="49">
        <v>0</v>
      </c>
      <c r="G60049" s="50">
        <v>1069.8473686022901</v>
      </c>
      <c r="H60049" s="51">
        <v>139.09972269648745</v>
      </c>
      <c r="I60049" s="52">
        <v>641.90842116137799</v>
      </c>
      <c r="J60049" s="51">
        <v>83.459833617892983</v>
      </c>
      <c r="K60049" s="53">
        <v>1711.75578976367</v>
      </c>
      <c r="L60049" s="51">
        <v>222.55955631438042</v>
      </c>
    </row>
    <row r="60050" spans="1:12" ht="21.6" customHeight="1" x14ac:dyDescent="0.3">
      <c r="A60050" s="46" t="s">
        <v>60073</v>
      </c>
      <c r="B60050" s="47">
        <v>0.13001828744806401</v>
      </c>
      <c r="C60050" s="48">
        <v>0</v>
      </c>
      <c r="D60050" s="49">
        <v>0</v>
      </c>
      <c r="E60050" s="48">
        <v>0</v>
      </c>
      <c r="F60050" s="49">
        <v>0</v>
      </c>
      <c r="G60050" s="50">
        <v>1037.24826243346</v>
      </c>
      <c r="H60050" s="51">
        <v>134.86124274007855</v>
      </c>
      <c r="I60050" s="52">
        <v>622.34895746007703</v>
      </c>
      <c r="J60050" s="51">
        <v>80.916745644047253</v>
      </c>
      <c r="K60050" s="53">
        <v>1659.5972198935399</v>
      </c>
      <c r="L60050" s="51">
        <v>215.77798838412582</v>
      </c>
    </row>
    <row r="60051" spans="1:12" ht="21.6" customHeight="1" x14ac:dyDescent="0.3">
      <c r="A60051" s="46" t="s">
        <v>60074</v>
      </c>
      <c r="B60051" s="47">
        <v>0.13001828744806401</v>
      </c>
      <c r="C60051" s="48">
        <v>0</v>
      </c>
      <c r="D60051" s="49">
        <v>0</v>
      </c>
      <c r="E60051" s="48">
        <v>0</v>
      </c>
      <c r="F60051" s="49">
        <v>0</v>
      </c>
      <c r="G60051" s="50">
        <v>1094.8246922626699</v>
      </c>
      <c r="H60051" s="51">
        <v>142.34723154384605</v>
      </c>
      <c r="I60051" s="52">
        <v>656.89481535760501</v>
      </c>
      <c r="J60051" s="51">
        <v>85.408338926308019</v>
      </c>
      <c r="K60051" s="53">
        <v>1751.71950762028</v>
      </c>
      <c r="L60051" s="51">
        <v>227.75557047015405</v>
      </c>
    </row>
    <row r="60052" spans="1:12" ht="21.6" customHeight="1" x14ac:dyDescent="0.3">
      <c r="A60052" s="46" t="s">
        <v>60075</v>
      </c>
      <c r="B60052" s="47">
        <v>0.13001828744806401</v>
      </c>
      <c r="C60052" s="48">
        <v>0</v>
      </c>
      <c r="D60052" s="49">
        <v>0</v>
      </c>
      <c r="E60052" s="48">
        <v>0</v>
      </c>
      <c r="F60052" s="49">
        <v>0</v>
      </c>
      <c r="G60052" s="50">
        <v>1061.0942515020899</v>
      </c>
      <c r="H60052" s="51">
        <v>137.96165740128706</v>
      </c>
      <c r="I60052" s="52">
        <v>636.65655090125802</v>
      </c>
      <c r="J60052" s="51">
        <v>82.776994440772768</v>
      </c>
      <c r="K60052" s="53">
        <v>1697.75080240335</v>
      </c>
      <c r="L60052" s="51">
        <v>220.73865184205982</v>
      </c>
    </row>
    <row r="60053" spans="1:12" ht="21.6" customHeight="1" x14ac:dyDescent="0.3">
      <c r="A60053" s="46" t="s">
        <v>60076</v>
      </c>
      <c r="B60053" s="47">
        <v>0.13001828744806401</v>
      </c>
      <c r="C60053" s="48">
        <v>0</v>
      </c>
      <c r="D60053" s="49">
        <v>0</v>
      </c>
      <c r="E60053" s="48">
        <v>0</v>
      </c>
      <c r="F60053" s="49">
        <v>0</v>
      </c>
      <c r="G60053" s="50">
        <v>1091.28684034924</v>
      </c>
      <c r="H60053" s="51">
        <v>141.88724609681702</v>
      </c>
      <c r="I60053" s="52">
        <v>654.77210420954702</v>
      </c>
      <c r="J60053" s="51">
        <v>85.132347658090609</v>
      </c>
      <c r="K60053" s="53">
        <v>1746.05894455879</v>
      </c>
      <c r="L60053" s="51">
        <v>227.01959375490765</v>
      </c>
    </row>
    <row r="60054" spans="1:12" ht="21.6" customHeight="1" x14ac:dyDescent="0.3">
      <c r="A60054" s="46" t="s">
        <v>60077</v>
      </c>
      <c r="B60054" s="47">
        <v>0.13001828744806401</v>
      </c>
      <c r="C60054" s="48">
        <v>0</v>
      </c>
      <c r="D60054" s="49">
        <v>0</v>
      </c>
      <c r="E60054" s="48">
        <v>0</v>
      </c>
      <c r="F60054" s="49">
        <v>0</v>
      </c>
      <c r="G60054" s="50">
        <v>1057.6622665243699</v>
      </c>
      <c r="H60054" s="51">
        <v>137.51543659193641</v>
      </c>
      <c r="I60054" s="52">
        <v>634.59735991462503</v>
      </c>
      <c r="J60054" s="51">
        <v>82.509261955162259</v>
      </c>
      <c r="K60054" s="53">
        <v>1692.2596264389999</v>
      </c>
      <c r="L60054" s="51">
        <v>220.02469854709867</v>
      </c>
    </row>
    <row r="60055" spans="1:12" ht="21.6" customHeight="1" x14ac:dyDescent="0.3">
      <c r="A60055" s="46" t="s">
        <v>60078</v>
      </c>
      <c r="B60055" s="47">
        <v>0.13001828744806401</v>
      </c>
      <c r="C60055" s="48">
        <v>0</v>
      </c>
      <c r="D60055" s="49">
        <v>0</v>
      </c>
      <c r="E60055" s="48">
        <v>0</v>
      </c>
      <c r="F60055" s="49">
        <v>0</v>
      </c>
      <c r="G60055" s="50">
        <v>1069.6850370213101</v>
      </c>
      <c r="H60055" s="51">
        <v>139.07861662232969</v>
      </c>
      <c r="I60055" s="52">
        <v>641.81102221278798</v>
      </c>
      <c r="J60055" s="51">
        <v>83.447169973398061</v>
      </c>
      <c r="K60055" s="53">
        <v>1711.4960592340999</v>
      </c>
      <c r="L60055" s="51">
        <v>222.52578659572777</v>
      </c>
    </row>
    <row r="60056" spans="1:12" ht="21.6" customHeight="1" x14ac:dyDescent="0.3">
      <c r="A60056" s="46" t="s">
        <v>60079</v>
      </c>
      <c r="B60056" s="47">
        <v>0.13001828744806401</v>
      </c>
      <c r="C60056" s="48">
        <v>0</v>
      </c>
      <c r="D60056" s="49">
        <v>0</v>
      </c>
      <c r="E60056" s="48">
        <v>0</v>
      </c>
      <c r="F60056" s="49">
        <v>0</v>
      </c>
      <c r="G60056" s="50">
        <v>1037.05345994349</v>
      </c>
      <c r="H60056" s="51">
        <v>134.83591485394203</v>
      </c>
      <c r="I60056" s="52">
        <v>622.232075966097</v>
      </c>
      <c r="J60056" s="51">
        <v>80.901548912365598</v>
      </c>
      <c r="K60056" s="53">
        <v>1659.28553590959</v>
      </c>
      <c r="L60056" s="51">
        <v>215.73746376630763</v>
      </c>
    </row>
    <row r="60057" spans="1:12" ht="21.6" customHeight="1" x14ac:dyDescent="0.3">
      <c r="A60057" s="46" t="s">
        <v>60080</v>
      </c>
      <c r="B60057" s="47">
        <v>0.13001828744806401</v>
      </c>
      <c r="C60057" s="48">
        <v>0</v>
      </c>
      <c r="D60057" s="49">
        <v>0</v>
      </c>
      <c r="E60057" s="48">
        <v>0</v>
      </c>
      <c r="F60057" s="49">
        <v>0</v>
      </c>
      <c r="G60057" s="50">
        <v>1066.25574966006</v>
      </c>
      <c r="H60057" s="51">
        <v>138.63274655245266</v>
      </c>
      <c r="I60057" s="52">
        <v>639.75344979603801</v>
      </c>
      <c r="J60057" s="51">
        <v>83.179647931471862</v>
      </c>
      <c r="K60057" s="53">
        <v>1706.0091994561001</v>
      </c>
      <c r="L60057" s="51">
        <v>221.81239448392452</v>
      </c>
    </row>
    <row r="60058" spans="1:12" ht="21.6" customHeight="1" x14ac:dyDescent="0.3">
      <c r="A60058" s="46" t="s">
        <v>60081</v>
      </c>
      <c r="B60058" s="47">
        <v>0.13001828744806401</v>
      </c>
      <c r="C60058" s="48">
        <v>0</v>
      </c>
      <c r="D60058" s="49">
        <v>0</v>
      </c>
      <c r="E60058" s="48">
        <v>0</v>
      </c>
      <c r="F60058" s="49">
        <v>0</v>
      </c>
      <c r="G60058" s="50">
        <v>1033.7267908244601</v>
      </c>
      <c r="H60058" s="51">
        <v>134.40338703217938</v>
      </c>
      <c r="I60058" s="52">
        <v>620.23607449468102</v>
      </c>
      <c r="J60058" s="51">
        <v>80.642032219308277</v>
      </c>
      <c r="K60058" s="53">
        <v>1653.9628653191501</v>
      </c>
      <c r="L60058" s="51">
        <v>215.04541925148766</v>
      </c>
    </row>
    <row r="60059" spans="1:12" ht="21.6" customHeight="1" x14ac:dyDescent="0.3">
      <c r="A60059" s="46" t="s">
        <v>60082</v>
      </c>
      <c r="B60059" s="47">
        <v>0.13001828744806401</v>
      </c>
      <c r="C60059" s="48">
        <v>0</v>
      </c>
      <c r="D60059" s="49">
        <v>0</v>
      </c>
      <c r="E60059" s="48">
        <v>0</v>
      </c>
      <c r="F60059" s="49">
        <v>0</v>
      </c>
      <c r="G60059" s="50">
        <v>1094.54716887218</v>
      </c>
      <c r="H60059" s="51">
        <v>142.31114842788776</v>
      </c>
      <c r="I60059" s="52">
        <v>656.72830132330796</v>
      </c>
      <c r="J60059" s="51">
        <v>85.386689056732649</v>
      </c>
      <c r="K60059" s="53">
        <v>1751.27547019549</v>
      </c>
      <c r="L60059" s="51">
        <v>227.69783748462041</v>
      </c>
    </row>
    <row r="60060" spans="1:12" ht="21.6" customHeight="1" x14ac:dyDescent="0.3">
      <c r="A60060" s="46" t="s">
        <v>60083</v>
      </c>
      <c r="B60060" s="47">
        <v>0.13001828744806401</v>
      </c>
      <c r="C60060" s="48">
        <v>0</v>
      </c>
      <c r="D60060" s="49">
        <v>0</v>
      </c>
      <c r="E60060" s="48">
        <v>0</v>
      </c>
      <c r="F60060" s="49">
        <v>0</v>
      </c>
      <c r="G60060" s="50">
        <v>1060.81009299568</v>
      </c>
      <c r="H60060" s="51">
        <v>137.92471159891983</v>
      </c>
      <c r="I60060" s="52">
        <v>636.48605579741195</v>
      </c>
      <c r="J60060" s="51">
        <v>82.754826959352414</v>
      </c>
      <c r="K60060" s="53">
        <v>1697.2961487931</v>
      </c>
      <c r="L60060" s="51">
        <v>220.67953855827224</v>
      </c>
    </row>
    <row r="60061" spans="1:12" ht="21.6" customHeight="1" x14ac:dyDescent="0.3">
      <c r="A60061" s="46" t="s">
        <v>60084</v>
      </c>
      <c r="B60061" s="47">
        <v>0.13001828744806401</v>
      </c>
      <c r="C60061" s="48">
        <v>0</v>
      </c>
      <c r="D60061" s="49">
        <v>0</v>
      </c>
      <c r="E60061" s="48">
        <v>0</v>
      </c>
      <c r="F60061" s="49">
        <v>0</v>
      </c>
      <c r="G60061" s="50">
        <v>1091.0097269785399</v>
      </c>
      <c r="H60061" s="51">
        <v>141.85121629092964</v>
      </c>
      <c r="I60061" s="52">
        <v>654.60583618712803</v>
      </c>
      <c r="J60061" s="51">
        <v>85.110729774558322</v>
      </c>
      <c r="K60061" s="53">
        <v>1745.61556316567</v>
      </c>
      <c r="L60061" s="51">
        <v>226.96194606548795</v>
      </c>
    </row>
    <row r="60062" spans="1:12" ht="21.6" customHeight="1" x14ac:dyDescent="0.3">
      <c r="A60062" s="46" t="s">
        <v>60085</v>
      </c>
      <c r="B60062" s="47">
        <v>0.13001828744806401</v>
      </c>
      <c r="C60062" s="48">
        <v>0</v>
      </c>
      <c r="D60062" s="49">
        <v>0</v>
      </c>
      <c r="E60062" s="48">
        <v>0</v>
      </c>
      <c r="F60062" s="49">
        <v>0</v>
      </c>
      <c r="G60062" s="50">
        <v>1057.3785180377599</v>
      </c>
      <c r="H60062" s="51">
        <v>137.4785440996414</v>
      </c>
      <c r="I60062" s="52">
        <v>634.42711082265703</v>
      </c>
      <c r="J60062" s="51">
        <v>82.487126459784989</v>
      </c>
      <c r="K60062" s="53">
        <v>1691.80562886042</v>
      </c>
      <c r="L60062" s="51">
        <v>219.96567055942637</v>
      </c>
    </row>
    <row r="60063" spans="1:12" ht="21.6" customHeight="1" x14ac:dyDescent="0.3">
      <c r="A60063" s="46" t="s">
        <v>60086</v>
      </c>
      <c r="B60063" s="47">
        <v>0.13001828744806401</v>
      </c>
      <c r="C60063" s="48">
        <v>0</v>
      </c>
      <c r="D60063" s="49">
        <v>0</v>
      </c>
      <c r="E60063" s="48">
        <v>0</v>
      </c>
      <c r="F60063" s="49">
        <v>0</v>
      </c>
      <c r="G60063" s="50">
        <v>1069.4080020645799</v>
      </c>
      <c r="H60063" s="51">
        <v>139.04259701169238</v>
      </c>
      <c r="I60063" s="52">
        <v>641.64480123875103</v>
      </c>
      <c r="J60063" s="51">
        <v>83.425558207015825</v>
      </c>
      <c r="K60063" s="53">
        <v>1711.0528033033299</v>
      </c>
      <c r="L60063" s="51">
        <v>222.4681552187082</v>
      </c>
    </row>
    <row r="60064" spans="1:12" ht="21.6" customHeight="1" x14ac:dyDescent="0.3">
      <c r="A60064" s="46" t="s">
        <v>60087</v>
      </c>
      <c r="B60064" s="47">
        <v>0.13001828744806401</v>
      </c>
      <c r="C60064" s="48">
        <v>0</v>
      </c>
      <c r="D60064" s="49">
        <v>0</v>
      </c>
      <c r="E60064" s="48">
        <v>0</v>
      </c>
      <c r="F60064" s="49">
        <v>0</v>
      </c>
      <c r="G60064" s="50">
        <v>1036.76978987085</v>
      </c>
      <c r="H60064" s="51">
        <v>134.79903255689709</v>
      </c>
      <c r="I60064" s="52">
        <v>622.06187392251104</v>
      </c>
      <c r="J60064" s="51">
        <v>80.879419534138393</v>
      </c>
      <c r="K60064" s="53">
        <v>1658.8316637933599</v>
      </c>
      <c r="L60064" s="51">
        <v>215.67845209103547</v>
      </c>
    </row>
    <row r="60065" spans="1:12" ht="21.6" customHeight="1" x14ac:dyDescent="0.3">
      <c r="A60065" s="46" t="s">
        <v>60088</v>
      </c>
      <c r="B60065" s="47">
        <v>0.13001828744806401</v>
      </c>
      <c r="C60065" s="48">
        <v>0</v>
      </c>
      <c r="D60065" s="49">
        <v>0</v>
      </c>
      <c r="E60065" s="48">
        <v>0</v>
      </c>
      <c r="F60065" s="49">
        <v>0</v>
      </c>
      <c r="G60065" s="50">
        <v>1065.9791121410301</v>
      </c>
      <c r="H60065" s="51">
        <v>138.5967786159845</v>
      </c>
      <c r="I60065" s="52">
        <v>639.58746728461904</v>
      </c>
      <c r="J60065" s="51">
        <v>83.158067169590836</v>
      </c>
      <c r="K60065" s="53">
        <v>1705.5665794256499</v>
      </c>
      <c r="L60065" s="51">
        <v>221.75484578557536</v>
      </c>
    </row>
    <row r="60066" spans="1:12" ht="21.6" customHeight="1" x14ac:dyDescent="0.3">
      <c r="A60066" s="46" t="s">
        <v>60089</v>
      </c>
      <c r="B60066" s="47">
        <v>0.13001828744806401</v>
      </c>
      <c r="C60066" s="48">
        <v>0</v>
      </c>
      <c r="D60066" s="49">
        <v>0</v>
      </c>
      <c r="E60066" s="48">
        <v>0</v>
      </c>
      <c r="F60066" s="49">
        <v>0</v>
      </c>
      <c r="G60066" s="50">
        <v>1033.4435181895201</v>
      </c>
      <c r="H60066" s="51">
        <v>134.3665564093036</v>
      </c>
      <c r="I60066" s="52">
        <v>620.06611091371201</v>
      </c>
      <c r="J60066" s="51">
        <v>80.619933845582153</v>
      </c>
      <c r="K60066" s="53">
        <v>1653.5096291032301</v>
      </c>
      <c r="L60066" s="51">
        <v>214.98649025488575</v>
      </c>
    </row>
    <row r="60067" spans="1:12" ht="21.6" customHeight="1" x14ac:dyDescent="0.3">
      <c r="A60067" s="46" t="s">
        <v>60090</v>
      </c>
      <c r="B60067" s="47">
        <v>0.13001828744806401</v>
      </c>
      <c r="C60067" s="48">
        <v>0</v>
      </c>
      <c r="D60067" s="49">
        <v>0</v>
      </c>
      <c r="E60067" s="48">
        <v>0</v>
      </c>
      <c r="F60067" s="49">
        <v>0</v>
      </c>
      <c r="G60067" s="50">
        <v>1104.5298475269899</v>
      </c>
      <c r="H60067" s="51">
        <v>143.6090792107305</v>
      </c>
      <c r="I60067" s="52">
        <v>662.71790851619699</v>
      </c>
      <c r="J60067" s="51">
        <v>86.165447526438683</v>
      </c>
      <c r="K60067" s="53">
        <v>1767.2477560431901</v>
      </c>
      <c r="L60067" s="51">
        <v>229.7745267371692</v>
      </c>
    </row>
    <row r="60068" spans="1:12" ht="21.6" customHeight="1" x14ac:dyDescent="0.3">
      <c r="A60068" s="46" t="s">
        <v>60091</v>
      </c>
      <c r="B60068" s="47">
        <v>0.13001828744806401</v>
      </c>
      <c r="C60068" s="48">
        <v>0</v>
      </c>
      <c r="D60068" s="49">
        <v>0</v>
      </c>
      <c r="E60068" s="48">
        <v>0</v>
      </c>
      <c r="F60068" s="49">
        <v>0</v>
      </c>
      <c r="G60068" s="50">
        <v>1070.5982468826001</v>
      </c>
      <c r="H60068" s="51">
        <v>139.19735060457529</v>
      </c>
      <c r="I60068" s="52">
        <v>642.35894812956303</v>
      </c>
      <c r="J60068" s="51">
        <v>83.51841036274557</v>
      </c>
      <c r="K60068" s="53">
        <v>1712.9571950121599</v>
      </c>
      <c r="L60068" s="51">
        <v>222.71576096732088</v>
      </c>
    </row>
    <row r="60069" spans="1:12" ht="21.6" customHeight="1" x14ac:dyDescent="0.3">
      <c r="A60069" s="46" t="s">
        <v>60092</v>
      </c>
      <c r="B60069" s="47">
        <v>0.13001828744806401</v>
      </c>
      <c r="C60069" s="48">
        <v>0</v>
      </c>
      <c r="D60069" s="49">
        <v>0</v>
      </c>
      <c r="E60069" s="48">
        <v>0</v>
      </c>
      <c r="F60069" s="49">
        <v>0</v>
      </c>
      <c r="G60069" s="50">
        <v>1100.98283045874</v>
      </c>
      <c r="H60069" s="51">
        <v>143.14790212596759</v>
      </c>
      <c r="I60069" s="52">
        <v>660.58969827524697</v>
      </c>
      <c r="J60069" s="51">
        <v>85.888741275580941</v>
      </c>
      <c r="K60069" s="53">
        <v>1761.5725287339901</v>
      </c>
      <c r="L60069" s="51">
        <v>229.03664340154853</v>
      </c>
    </row>
    <row r="60070" spans="1:12" ht="21.6" customHeight="1" x14ac:dyDescent="0.3">
      <c r="A60070" s="46" t="s">
        <v>60093</v>
      </c>
      <c r="B60070" s="47">
        <v>0.13001828744806401</v>
      </c>
      <c r="C60070" s="48">
        <v>0</v>
      </c>
      <c r="D60070" s="49">
        <v>0</v>
      </c>
      <c r="E60070" s="48">
        <v>0</v>
      </c>
      <c r="F60070" s="49">
        <v>0</v>
      </c>
      <c r="G60070" s="50">
        <v>1067.15601920124</v>
      </c>
      <c r="H60070" s="51">
        <v>138.74979805643855</v>
      </c>
      <c r="I60070" s="52">
        <v>640.29361152074898</v>
      </c>
      <c r="J60070" s="51">
        <v>83.249878833863775</v>
      </c>
      <c r="K60070" s="53">
        <v>1707.4496307219899</v>
      </c>
      <c r="L60070" s="51">
        <v>221.99967689030234</v>
      </c>
    </row>
    <row r="60071" spans="1:12" ht="21.6" customHeight="1" x14ac:dyDescent="0.3">
      <c r="A60071" s="46" t="s">
        <v>60094</v>
      </c>
      <c r="B60071" s="47">
        <v>0.13001828744806401</v>
      </c>
      <c r="C60071" s="48">
        <v>0</v>
      </c>
      <c r="D60071" s="49">
        <v>0</v>
      </c>
      <c r="E60071" s="48">
        <v>0</v>
      </c>
      <c r="F60071" s="49">
        <v>0</v>
      </c>
      <c r="G60071" s="50">
        <v>1079.1709935067299</v>
      </c>
      <c r="H60071" s="51">
        <v>140.31196443937083</v>
      </c>
      <c r="I60071" s="52">
        <v>647.50259610404203</v>
      </c>
      <c r="J60071" s="51">
        <v>84.18717866362303</v>
      </c>
      <c r="K60071" s="53">
        <v>1726.67358961078</v>
      </c>
      <c r="L60071" s="51">
        <v>224.49914310299386</v>
      </c>
    </row>
    <row r="60072" spans="1:12" ht="21.6" customHeight="1" x14ac:dyDescent="0.3">
      <c r="A60072" s="46" t="s">
        <v>60095</v>
      </c>
      <c r="B60072" s="47">
        <v>0.13001828744806401</v>
      </c>
      <c r="C60072" s="48">
        <v>0</v>
      </c>
      <c r="D60072" s="49">
        <v>0</v>
      </c>
      <c r="E60072" s="48">
        <v>0</v>
      </c>
      <c r="F60072" s="49">
        <v>0</v>
      </c>
      <c r="G60072" s="50">
        <v>1046.3458013627001</v>
      </c>
      <c r="H60072" s="51">
        <v>136.04408917165043</v>
      </c>
      <c r="I60072" s="52">
        <v>627.80748081761999</v>
      </c>
      <c r="J60072" s="51">
        <v>81.626453502990245</v>
      </c>
      <c r="K60072" s="53">
        <v>1674.15328218032</v>
      </c>
      <c r="L60072" s="51">
        <v>217.67054267464067</v>
      </c>
    </row>
    <row r="60073" spans="1:12" ht="21.6" customHeight="1" x14ac:dyDescent="0.3">
      <c r="A60073" s="46" t="s">
        <v>60096</v>
      </c>
      <c r="B60073" s="47">
        <v>0.13001828744806401</v>
      </c>
      <c r="C60073" s="48">
        <v>0</v>
      </c>
      <c r="D60073" s="49">
        <v>0</v>
      </c>
      <c r="E60073" s="48">
        <v>0</v>
      </c>
      <c r="F60073" s="49">
        <v>0</v>
      </c>
      <c r="G60073" s="50">
        <v>1075.7328222378601</v>
      </c>
      <c r="H60073" s="51">
        <v>139.86493929903924</v>
      </c>
      <c r="I60073" s="52">
        <v>645.43969334271901</v>
      </c>
      <c r="J60073" s="51">
        <v>83.918963579423931</v>
      </c>
      <c r="K60073" s="53">
        <v>1721.17251558058</v>
      </c>
      <c r="L60073" s="51">
        <v>223.78390287846315</v>
      </c>
    </row>
    <row r="60074" spans="1:12" ht="21.6" customHeight="1" x14ac:dyDescent="0.3">
      <c r="A60074" s="46" t="s">
        <v>60097</v>
      </c>
      <c r="B60074" s="47">
        <v>0.13001828744806401</v>
      </c>
      <c r="C60074" s="48">
        <v>0</v>
      </c>
      <c r="D60074" s="49">
        <v>0</v>
      </c>
      <c r="E60074" s="48">
        <v>0</v>
      </c>
      <c r="F60074" s="49">
        <v>0</v>
      </c>
      <c r="G60074" s="50">
        <v>1043.0092038535099</v>
      </c>
      <c r="H60074" s="51">
        <v>135.61027047760206</v>
      </c>
      <c r="I60074" s="52">
        <v>625.80552231210902</v>
      </c>
      <c r="J60074" s="51">
        <v>81.366162286561632</v>
      </c>
      <c r="K60074" s="53">
        <v>1668.81472616562</v>
      </c>
      <c r="L60074" s="51">
        <v>216.97643276416369</v>
      </c>
    </row>
    <row r="60075" spans="1:12" ht="21.6" customHeight="1" x14ac:dyDescent="0.3">
      <c r="A60075" s="46" t="s">
        <v>60098</v>
      </c>
      <c r="B60075" s="47">
        <v>0.13001828744806401</v>
      </c>
      <c r="C60075" s="48">
        <v>0</v>
      </c>
      <c r="D60075" s="49">
        <v>0</v>
      </c>
      <c r="E60075" s="48">
        <v>0</v>
      </c>
      <c r="F60075" s="49">
        <v>0</v>
      </c>
      <c r="G60075" s="50">
        <v>1104.1212273711899</v>
      </c>
      <c r="H60075" s="51">
        <v>143.55595111785661</v>
      </c>
      <c r="I60075" s="52">
        <v>662.47273642271603</v>
      </c>
      <c r="J60075" s="51">
        <v>86.133570670714235</v>
      </c>
      <c r="K60075" s="53">
        <v>1766.59396379391</v>
      </c>
      <c r="L60075" s="51">
        <v>229.68952178857086</v>
      </c>
    </row>
    <row r="60076" spans="1:12" ht="21.6" customHeight="1" x14ac:dyDescent="0.3">
      <c r="A60076" s="46" t="s">
        <v>60099</v>
      </c>
      <c r="B60076" s="47">
        <v>0.13001828744806401</v>
      </c>
      <c r="C60076" s="48">
        <v>0</v>
      </c>
      <c r="D60076" s="49">
        <v>0</v>
      </c>
      <c r="E60076" s="48">
        <v>0</v>
      </c>
      <c r="F60076" s="49">
        <v>0</v>
      </c>
      <c r="G60076" s="50">
        <v>1070.18130491749</v>
      </c>
      <c r="H60076" s="51">
        <v>139.14314052430646</v>
      </c>
      <c r="I60076" s="52">
        <v>642.10878295049702</v>
      </c>
      <c r="J60076" s="51">
        <v>83.485884314584268</v>
      </c>
      <c r="K60076" s="53">
        <v>1712.29008786799</v>
      </c>
      <c r="L60076" s="51">
        <v>222.62902483889073</v>
      </c>
    </row>
    <row r="60077" spans="1:12" ht="21.6" customHeight="1" x14ac:dyDescent="0.3">
      <c r="A60077" s="46" t="s">
        <v>60100</v>
      </c>
      <c r="B60077" s="47">
        <v>0.13001828744806401</v>
      </c>
      <c r="C60077" s="48">
        <v>0</v>
      </c>
      <c r="D60077" s="49">
        <v>0</v>
      </c>
      <c r="E60077" s="48">
        <v>0</v>
      </c>
      <c r="F60077" s="49">
        <v>0</v>
      </c>
      <c r="G60077" s="50">
        <v>1100.5757748298299</v>
      </c>
      <c r="H60077" s="51">
        <v>143.09497745020059</v>
      </c>
      <c r="I60077" s="52">
        <v>660.34546489789898</v>
      </c>
      <c r="J60077" s="51">
        <v>85.856986470120489</v>
      </c>
      <c r="K60077" s="53">
        <v>1760.9212397277299</v>
      </c>
      <c r="L60077" s="51">
        <v>228.95196392032108</v>
      </c>
    </row>
    <row r="60078" spans="1:12" ht="21.6" customHeight="1" x14ac:dyDescent="0.3">
      <c r="A60078" s="46" t="s">
        <v>60101</v>
      </c>
      <c r="B60078" s="47">
        <v>0.13001828744806401</v>
      </c>
      <c r="C60078" s="48">
        <v>0</v>
      </c>
      <c r="D60078" s="49">
        <v>0</v>
      </c>
      <c r="E60078" s="48">
        <v>0</v>
      </c>
      <c r="F60078" s="49">
        <v>0</v>
      </c>
      <c r="G60078" s="50">
        <v>1066.74064176302</v>
      </c>
      <c r="H60078" s="51">
        <v>138.69579139327661</v>
      </c>
      <c r="I60078" s="52">
        <v>640.04438505781604</v>
      </c>
      <c r="J60078" s="51">
        <v>83.217474835966499</v>
      </c>
      <c r="K60078" s="53">
        <v>1706.7850268208399</v>
      </c>
      <c r="L60078" s="51">
        <v>221.91326622924311</v>
      </c>
    </row>
    <row r="60079" spans="1:12" ht="21.6" customHeight="1" x14ac:dyDescent="0.3">
      <c r="A60079" s="46" t="s">
        <v>60102</v>
      </c>
      <c r="B60079" s="47">
        <v>0.13001828744806401</v>
      </c>
      <c r="C60079" s="48">
        <v>0</v>
      </c>
      <c r="D60079" s="49">
        <v>0</v>
      </c>
      <c r="E60079" s="48">
        <v>0</v>
      </c>
      <c r="F60079" s="49">
        <v>0</v>
      </c>
      <c r="G60079" s="50">
        <v>1078.76423708475</v>
      </c>
      <c r="H60079" s="51">
        <v>140.25907866597649</v>
      </c>
      <c r="I60079" s="52">
        <v>647.25854225085004</v>
      </c>
      <c r="J60079" s="51">
        <v>84.155447199585907</v>
      </c>
      <c r="K60079" s="53">
        <v>1726.0227793356</v>
      </c>
      <c r="L60079" s="51">
        <v>224.41452586556238</v>
      </c>
    </row>
    <row r="60080" spans="1:12" ht="21.6" customHeight="1" x14ac:dyDescent="0.3">
      <c r="A60080" s="46" t="s">
        <v>60103</v>
      </c>
      <c r="B60080" s="47">
        <v>0.13001828744806401</v>
      </c>
      <c r="C60080" s="48">
        <v>0</v>
      </c>
      <c r="D60080" s="49">
        <v>0</v>
      </c>
      <c r="E60080" s="48">
        <v>0</v>
      </c>
      <c r="F60080" s="49">
        <v>0</v>
      </c>
      <c r="G60080" s="50">
        <v>1045.9307231314001</v>
      </c>
      <c r="H60080" s="51">
        <v>135.99012141085984</v>
      </c>
      <c r="I60080" s="52">
        <v>627.55843387884204</v>
      </c>
      <c r="J60080" s="51">
        <v>81.594072846516156</v>
      </c>
      <c r="K60080" s="53">
        <v>1673.48915701024</v>
      </c>
      <c r="L60080" s="51">
        <v>217.584194257376</v>
      </c>
    </row>
    <row r="60081" spans="1:12" ht="21.6" customHeight="1" x14ac:dyDescent="0.3">
      <c r="A60081" s="46" t="s">
        <v>60104</v>
      </c>
      <c r="B60081" s="47">
        <v>0.13001828744806401</v>
      </c>
      <c r="C60081" s="48">
        <v>0</v>
      </c>
      <c r="D60081" s="49">
        <v>0</v>
      </c>
      <c r="E60081" s="48">
        <v>0</v>
      </c>
      <c r="F60081" s="49">
        <v>0</v>
      </c>
      <c r="G60081" s="50">
        <v>1075.3275823327899</v>
      </c>
      <c r="H60081" s="51">
        <v>139.81225070057641</v>
      </c>
      <c r="I60081" s="52">
        <v>645.196549399677</v>
      </c>
      <c r="J60081" s="51">
        <v>83.887350420346237</v>
      </c>
      <c r="K60081" s="53">
        <v>1720.5241317324701</v>
      </c>
      <c r="L60081" s="51">
        <v>223.69960112092264</v>
      </c>
    </row>
    <row r="60082" spans="1:12" ht="21.6" customHeight="1" x14ac:dyDescent="0.3">
      <c r="A60082" s="46" t="s">
        <v>60105</v>
      </c>
      <c r="B60082" s="47">
        <v>0.13001828744806401</v>
      </c>
      <c r="C60082" s="48">
        <v>0</v>
      </c>
      <c r="D60082" s="49">
        <v>0</v>
      </c>
      <c r="E60082" s="48">
        <v>0</v>
      </c>
      <c r="F60082" s="49">
        <v>0</v>
      </c>
      <c r="G60082" s="50">
        <v>1042.59564213913</v>
      </c>
      <c r="H60082" s="51">
        <v>135.55649989174427</v>
      </c>
      <c r="I60082" s="52">
        <v>625.55738528348195</v>
      </c>
      <c r="J60082" s="51">
        <v>81.333899935047086</v>
      </c>
      <c r="K60082" s="53">
        <v>1668.15302742262</v>
      </c>
      <c r="L60082" s="51">
        <v>216.89039982679134</v>
      </c>
    </row>
    <row r="60083" spans="1:12" ht="21.6" customHeight="1" x14ac:dyDescent="0.3">
      <c r="A60083" s="46" t="s">
        <v>60106</v>
      </c>
      <c r="B60083" s="47">
        <v>0.13001828744806401</v>
      </c>
      <c r="C60083" s="48">
        <v>0</v>
      </c>
      <c r="D60083" s="49">
        <v>0</v>
      </c>
      <c r="E60083" s="48">
        <v>0</v>
      </c>
      <c r="F60083" s="49">
        <v>0</v>
      </c>
      <c r="G60083" s="50">
        <v>1100.5149690292001</v>
      </c>
      <c r="H60083" s="51">
        <v>143.0870715841358</v>
      </c>
      <c r="I60083" s="52">
        <v>660.30898141752505</v>
      </c>
      <c r="J60083" s="51">
        <v>85.852242950482136</v>
      </c>
      <c r="K60083" s="53">
        <v>1760.8239504467299</v>
      </c>
      <c r="L60083" s="51">
        <v>228.93931453461795</v>
      </c>
    </row>
    <row r="60084" spans="1:12" ht="21.6" customHeight="1" x14ac:dyDescent="0.3">
      <c r="A60084" s="46" t="s">
        <v>60107</v>
      </c>
      <c r="B60084" s="47">
        <v>0.13001828744806401</v>
      </c>
      <c r="C60084" s="48">
        <v>0</v>
      </c>
      <c r="D60084" s="49">
        <v>0</v>
      </c>
      <c r="E60084" s="48">
        <v>0</v>
      </c>
      <c r="F60084" s="49">
        <v>0</v>
      </c>
      <c r="G60084" s="50">
        <v>1066.6498496461099</v>
      </c>
      <c r="H60084" s="51">
        <v>138.68398675772218</v>
      </c>
      <c r="I60084" s="52">
        <v>639.98990978766699</v>
      </c>
      <c r="J60084" s="51">
        <v>83.210392054633445</v>
      </c>
      <c r="K60084" s="53">
        <v>1706.63975943378</v>
      </c>
      <c r="L60084" s="51">
        <v>221.89437881235563</v>
      </c>
    </row>
    <row r="60085" spans="1:12" ht="21.6" customHeight="1" x14ac:dyDescent="0.3">
      <c r="A60085" s="46" t="s">
        <v>60108</v>
      </c>
      <c r="B60085" s="47">
        <v>0.13001828744806401</v>
      </c>
      <c r="C60085" s="48">
        <v>0</v>
      </c>
      <c r="D60085" s="49">
        <v>0</v>
      </c>
      <c r="E60085" s="48">
        <v>0</v>
      </c>
      <c r="F60085" s="49">
        <v>0</v>
      </c>
      <c r="G60085" s="50">
        <v>1096.96140489394</v>
      </c>
      <c r="H60085" s="51">
        <v>142.62504326093242</v>
      </c>
      <c r="I60085" s="52">
        <v>658.17684293636603</v>
      </c>
      <c r="J60085" s="51">
        <v>85.575025956559713</v>
      </c>
      <c r="K60085" s="53">
        <v>1755.1382478303101</v>
      </c>
      <c r="L60085" s="51">
        <v>228.20006921749211</v>
      </c>
    </row>
    <row r="60086" spans="1:12" ht="21.6" customHeight="1" x14ac:dyDescent="0.3">
      <c r="A60086" s="46" t="s">
        <v>60109</v>
      </c>
      <c r="B60086" s="47">
        <v>0.13001828744806401</v>
      </c>
      <c r="C60086" s="48">
        <v>0</v>
      </c>
      <c r="D60086" s="49">
        <v>0</v>
      </c>
      <c r="E60086" s="48">
        <v>0</v>
      </c>
      <c r="F60086" s="49">
        <v>0</v>
      </c>
      <c r="G60086" s="50">
        <v>1063.20171324124</v>
      </c>
      <c r="H60086" s="51">
        <v>138.23566596747366</v>
      </c>
      <c r="I60086" s="52">
        <v>637.92102794474795</v>
      </c>
      <c r="J60086" s="51">
        <v>82.941399580484713</v>
      </c>
      <c r="K60086" s="53">
        <v>1701.12274118599</v>
      </c>
      <c r="L60086" s="51">
        <v>221.17706554795836</v>
      </c>
    </row>
    <row r="60087" spans="1:12" ht="21.6" customHeight="1" x14ac:dyDescent="0.3">
      <c r="A60087" s="46" t="s">
        <v>60110</v>
      </c>
      <c r="B60087" s="47">
        <v>0.13001828744806401</v>
      </c>
      <c r="C60087" s="48">
        <v>0</v>
      </c>
      <c r="D60087" s="49">
        <v>0</v>
      </c>
      <c r="E60087" s="48">
        <v>0</v>
      </c>
      <c r="F60087" s="49">
        <v>0</v>
      </c>
      <c r="G60087" s="50">
        <v>1075.2302168385099</v>
      </c>
      <c r="H60087" s="51">
        <v>139.79959140575357</v>
      </c>
      <c r="I60087" s="52">
        <v>645.13813010311003</v>
      </c>
      <c r="J60087" s="51">
        <v>83.879754843452673</v>
      </c>
      <c r="K60087" s="53">
        <v>1720.3683469416201</v>
      </c>
      <c r="L60087" s="51">
        <v>223.67934624920625</v>
      </c>
    </row>
    <row r="60088" spans="1:12" ht="21.6" customHeight="1" x14ac:dyDescent="0.3">
      <c r="A60088" s="46" t="s">
        <v>60111</v>
      </c>
      <c r="B60088" s="47">
        <v>0.13001828744806401</v>
      </c>
      <c r="C60088" s="48">
        <v>0</v>
      </c>
      <c r="D60088" s="49">
        <v>0</v>
      </c>
      <c r="E60088" s="48">
        <v>0</v>
      </c>
      <c r="F60088" s="49">
        <v>0</v>
      </c>
      <c r="G60088" s="50">
        <v>1042.4686839659801</v>
      </c>
      <c r="H60088" s="51">
        <v>135.53999300749379</v>
      </c>
      <c r="I60088" s="52">
        <v>625.48121037959299</v>
      </c>
      <c r="J60088" s="51">
        <v>81.323995804496917</v>
      </c>
      <c r="K60088" s="53">
        <v>1667.9498943455801</v>
      </c>
      <c r="L60088" s="51">
        <v>216.86398881199071</v>
      </c>
    </row>
    <row r="60089" spans="1:12" ht="21.6" customHeight="1" x14ac:dyDescent="0.3">
      <c r="A60089" s="46" t="s">
        <v>60112</v>
      </c>
      <c r="B60089" s="47">
        <v>0.13001828744806401</v>
      </c>
      <c r="C60089" s="48">
        <v>0</v>
      </c>
      <c r="D60089" s="49">
        <v>0</v>
      </c>
      <c r="E60089" s="48">
        <v>0</v>
      </c>
      <c r="F60089" s="49">
        <v>0</v>
      </c>
      <c r="G60089" s="50">
        <v>1071.7856994096801</v>
      </c>
      <c r="H60089" s="51">
        <v>139.35174114857213</v>
      </c>
      <c r="I60089" s="52">
        <v>643.07141964580796</v>
      </c>
      <c r="J60089" s="51">
        <v>83.611044689143256</v>
      </c>
      <c r="K60089" s="53">
        <v>1714.8571190554901</v>
      </c>
      <c r="L60089" s="51">
        <v>222.96278583771539</v>
      </c>
    </row>
    <row r="60090" spans="1:12" ht="21.6" customHeight="1" x14ac:dyDescent="0.3">
      <c r="A60090" s="46" t="s">
        <v>60113</v>
      </c>
      <c r="B60090" s="47">
        <v>0.13001828744806401</v>
      </c>
      <c r="C60090" s="48">
        <v>0</v>
      </c>
      <c r="D60090" s="49">
        <v>0</v>
      </c>
      <c r="E60090" s="48">
        <v>0</v>
      </c>
      <c r="F60090" s="49">
        <v>0</v>
      </c>
      <c r="G60090" s="50">
        <v>1039.1263590517699</v>
      </c>
      <c r="H60090" s="51">
        <v>135.10542964605318</v>
      </c>
      <c r="I60090" s="52">
        <v>623.47581543106298</v>
      </c>
      <c r="J60090" s="51">
        <v>81.063257787632054</v>
      </c>
      <c r="K60090" s="53">
        <v>1662.6021744828299</v>
      </c>
      <c r="L60090" s="51">
        <v>216.16868743368525</v>
      </c>
    </row>
    <row r="60091" spans="1:12" ht="21.6" customHeight="1" x14ac:dyDescent="0.3">
      <c r="A60091" s="46" t="s">
        <v>60114</v>
      </c>
      <c r="B60091" s="47">
        <v>0.13001828744806401</v>
      </c>
      <c r="C60091" s="48">
        <v>0</v>
      </c>
      <c r="D60091" s="49">
        <v>0</v>
      </c>
      <c r="E60091" s="48">
        <v>0</v>
      </c>
      <c r="F60091" s="49">
        <v>0</v>
      </c>
      <c r="G60091" s="50">
        <v>1100.1744290895999</v>
      </c>
      <c r="H60091" s="51">
        <v>143.04279516438132</v>
      </c>
      <c r="I60091" s="52">
        <v>660.10465745376405</v>
      </c>
      <c r="J60091" s="51">
        <v>85.825677098629328</v>
      </c>
      <c r="K60091" s="53">
        <v>1760.2790865433701</v>
      </c>
      <c r="L60091" s="51">
        <v>228.86847226301063</v>
      </c>
    </row>
    <row r="60092" spans="1:12" ht="21.6" customHeight="1" x14ac:dyDescent="0.3">
      <c r="A60092" s="46" t="s">
        <v>60115</v>
      </c>
      <c r="B60092" s="47">
        <v>0.13001828744806401</v>
      </c>
      <c r="C60092" s="48">
        <v>0</v>
      </c>
      <c r="D60092" s="49">
        <v>0</v>
      </c>
      <c r="E60092" s="48">
        <v>0</v>
      </c>
      <c r="F60092" s="49">
        <v>0</v>
      </c>
      <c r="G60092" s="50">
        <v>1066.3017035192199</v>
      </c>
      <c r="H60092" s="51">
        <v>138.63872139452226</v>
      </c>
      <c r="I60092" s="52">
        <v>639.78102211153703</v>
      </c>
      <c r="J60092" s="51">
        <v>83.183232836714012</v>
      </c>
      <c r="K60092" s="53">
        <v>1706.08272563076</v>
      </c>
      <c r="L60092" s="51">
        <v>221.82195423123628</v>
      </c>
    </row>
    <row r="60093" spans="1:12" ht="21.6" customHeight="1" x14ac:dyDescent="0.3">
      <c r="A60093" s="46" t="s">
        <v>60116</v>
      </c>
      <c r="B60093" s="47">
        <v>0.13001828744806401</v>
      </c>
      <c r="C60093" s="48">
        <v>0</v>
      </c>
      <c r="D60093" s="49">
        <v>0</v>
      </c>
      <c r="E60093" s="48">
        <v>0</v>
      </c>
      <c r="F60093" s="49">
        <v>0</v>
      </c>
      <c r="G60093" s="50">
        <v>1096.6218810903599</v>
      </c>
      <c r="H60093" s="51">
        <v>142.58089895744308</v>
      </c>
      <c r="I60093" s="52">
        <v>657.973128654216</v>
      </c>
      <c r="J60093" s="51">
        <v>85.548539374465861</v>
      </c>
      <c r="K60093" s="53">
        <v>1754.59500974457</v>
      </c>
      <c r="L60093" s="51">
        <v>228.12943833190894</v>
      </c>
    </row>
    <row r="60094" spans="1:12" ht="21.6" customHeight="1" x14ac:dyDescent="0.3">
      <c r="A60094" s="46" t="s">
        <v>60117</v>
      </c>
      <c r="B60094" s="47">
        <v>0.13001828744806401</v>
      </c>
      <c r="C60094" s="48">
        <v>0</v>
      </c>
      <c r="D60094" s="49">
        <v>0</v>
      </c>
      <c r="E60094" s="48">
        <v>0</v>
      </c>
      <c r="F60094" s="49">
        <v>0</v>
      </c>
      <c r="G60094" s="50">
        <v>1062.8545832503801</v>
      </c>
      <c r="H60094" s="51">
        <v>138.1905327205402</v>
      </c>
      <c r="I60094" s="52">
        <v>637.71274995022998</v>
      </c>
      <c r="J60094" s="51">
        <v>82.914319632324364</v>
      </c>
      <c r="K60094" s="53">
        <v>1700.5673332006099</v>
      </c>
      <c r="L60094" s="51">
        <v>221.10485235286455</v>
      </c>
    </row>
    <row r="60095" spans="1:12" ht="21.6" customHeight="1" x14ac:dyDescent="0.3">
      <c r="A60095" s="46" t="s">
        <v>60118</v>
      </c>
      <c r="B60095" s="47">
        <v>0.13001828744806401</v>
      </c>
      <c r="C60095" s="48">
        <v>0</v>
      </c>
      <c r="D60095" s="49">
        <v>0</v>
      </c>
      <c r="E60095" s="48">
        <v>0</v>
      </c>
      <c r="F60095" s="49">
        <v>0</v>
      </c>
      <c r="G60095" s="50">
        <v>1074.8908873651999</v>
      </c>
      <c r="H60095" s="51">
        <v>139.75547236875315</v>
      </c>
      <c r="I60095" s="52">
        <v>644.934532419123</v>
      </c>
      <c r="J60095" s="51">
        <v>83.8532834212523</v>
      </c>
      <c r="K60095" s="53">
        <v>1719.8254197843301</v>
      </c>
      <c r="L60095" s="51">
        <v>223.60875579000543</v>
      </c>
    </row>
    <row r="60096" spans="1:12" ht="21.6" customHeight="1" x14ac:dyDescent="0.3">
      <c r="A60096" s="46" t="s">
        <v>60119</v>
      </c>
      <c r="B60096" s="47">
        <v>0.13001828744806401</v>
      </c>
      <c r="C60096" s="48">
        <v>0</v>
      </c>
      <c r="D60096" s="49">
        <v>0</v>
      </c>
      <c r="E60096" s="48">
        <v>0</v>
      </c>
      <c r="F60096" s="49">
        <v>0</v>
      </c>
      <c r="G60096" s="50">
        <v>1042.1217483053899</v>
      </c>
      <c r="H60096" s="51">
        <v>135.49488502704921</v>
      </c>
      <c r="I60096" s="52">
        <v>625.27304898323803</v>
      </c>
      <c r="J60096" s="51">
        <v>81.296931016230047</v>
      </c>
      <c r="K60096" s="53">
        <v>1667.3947972886299</v>
      </c>
      <c r="L60096" s="51">
        <v>216.79181604327925</v>
      </c>
    </row>
    <row r="60097" spans="1:12" ht="21.6" customHeight="1" x14ac:dyDescent="0.3">
      <c r="A60097" s="46" t="s">
        <v>60120</v>
      </c>
      <c r="B60097" s="47">
        <v>0.13001828744806401</v>
      </c>
      <c r="C60097" s="48">
        <v>0</v>
      </c>
      <c r="D60097" s="49">
        <v>0</v>
      </c>
      <c r="E60097" s="48">
        <v>0</v>
      </c>
      <c r="F60097" s="49">
        <v>0</v>
      </c>
      <c r="G60097" s="50">
        <v>1071.4473548906501</v>
      </c>
      <c r="H60097" s="51">
        <v>139.30775017364039</v>
      </c>
      <c r="I60097" s="52">
        <v>642.86841293439397</v>
      </c>
      <c r="J60097" s="51">
        <v>83.584650104184746</v>
      </c>
      <c r="K60097" s="53">
        <v>1714.31576782505</v>
      </c>
      <c r="L60097" s="51">
        <v>222.89240027782512</v>
      </c>
    </row>
    <row r="60098" spans="1:12" ht="21.6" customHeight="1" x14ac:dyDescent="0.3">
      <c r="A60098" s="46" t="s">
        <v>60121</v>
      </c>
      <c r="B60098" s="47">
        <v>0.13001828744806401</v>
      </c>
      <c r="C60098" s="48">
        <v>0</v>
      </c>
      <c r="D60098" s="49">
        <v>0</v>
      </c>
      <c r="E60098" s="48">
        <v>0</v>
      </c>
      <c r="F60098" s="49">
        <v>0</v>
      </c>
      <c r="G60098" s="50">
        <v>1038.78040834546</v>
      </c>
      <c r="H60098" s="51">
        <v>135.06044972767734</v>
      </c>
      <c r="I60098" s="52">
        <v>623.26824500728003</v>
      </c>
      <c r="J60098" s="51">
        <v>81.03626983660692</v>
      </c>
      <c r="K60098" s="53">
        <v>1662.0486533527401</v>
      </c>
      <c r="L60098" s="51">
        <v>216.09671956428426</v>
      </c>
    </row>
    <row r="60099" spans="1:12" ht="21.6" customHeight="1" x14ac:dyDescent="0.3">
      <c r="A60099" s="46" t="s">
        <v>60122</v>
      </c>
      <c r="B60099" s="47">
        <v>0.13001828744806401</v>
      </c>
      <c r="C60099" s="48">
        <v>0</v>
      </c>
      <c r="D60099" s="49">
        <v>0</v>
      </c>
      <c r="E60099" s="48">
        <v>0</v>
      </c>
      <c r="F60099" s="49">
        <v>0</v>
      </c>
      <c r="G60099" s="50">
        <v>1102.1499084244099</v>
      </c>
      <c r="H60099" s="51">
        <v>143.29964360438234</v>
      </c>
      <c r="I60099" s="52">
        <v>661.28994505464902</v>
      </c>
      <c r="J60099" s="51">
        <v>85.979786162629807</v>
      </c>
      <c r="K60099" s="53">
        <v>1763.43985347906</v>
      </c>
      <c r="L60099" s="51">
        <v>229.27942976701215</v>
      </c>
    </row>
    <row r="60100" spans="1:12" ht="21.6" customHeight="1" x14ac:dyDescent="0.3">
      <c r="A60100" s="46" t="s">
        <v>60123</v>
      </c>
      <c r="B60100" s="47">
        <v>0.13001828744806401</v>
      </c>
      <c r="C60100" s="48">
        <v>0</v>
      </c>
      <c r="D60100" s="49">
        <v>0</v>
      </c>
      <c r="E60100" s="48">
        <v>0</v>
      </c>
      <c r="F60100" s="49">
        <v>0</v>
      </c>
      <c r="G60100" s="50">
        <v>1068.2668594189199</v>
      </c>
      <c r="H60100" s="51">
        <v>138.89422759916971</v>
      </c>
      <c r="I60100" s="52">
        <v>640.96011565135598</v>
      </c>
      <c r="J60100" s="51">
        <v>83.336536559502349</v>
      </c>
      <c r="K60100" s="53">
        <v>1709.2269750702801</v>
      </c>
      <c r="L60100" s="51">
        <v>222.23076415867206</v>
      </c>
    </row>
    <row r="60101" spans="1:12" ht="21.6" customHeight="1" x14ac:dyDescent="0.3">
      <c r="A60101" s="46" t="s">
        <v>60124</v>
      </c>
      <c r="B60101" s="47">
        <v>0.13001828744806401</v>
      </c>
      <c r="C60101" s="48">
        <v>0</v>
      </c>
      <c r="D60101" s="49">
        <v>0</v>
      </c>
      <c r="E60101" s="48">
        <v>0</v>
      </c>
      <c r="F60101" s="49">
        <v>0</v>
      </c>
      <c r="G60101" s="50">
        <v>1098.6101138736799</v>
      </c>
      <c r="H60101" s="51">
        <v>142.83940557897844</v>
      </c>
      <c r="I60101" s="52">
        <v>659.16606832420905</v>
      </c>
      <c r="J60101" s="51">
        <v>85.703643347387214</v>
      </c>
      <c r="K60101" s="53">
        <v>1757.77618219789</v>
      </c>
      <c r="L60101" s="51">
        <v>228.54304892636566</v>
      </c>
    </row>
    <row r="60102" spans="1:12" ht="21.6" customHeight="1" x14ac:dyDescent="0.3">
      <c r="A60102" s="46" t="s">
        <v>60125</v>
      </c>
      <c r="B60102" s="47">
        <v>0.13001828744806401</v>
      </c>
      <c r="C60102" s="48">
        <v>0</v>
      </c>
      <c r="D60102" s="49">
        <v>0</v>
      </c>
      <c r="E60102" s="48">
        <v>0</v>
      </c>
      <c r="F60102" s="49">
        <v>0</v>
      </c>
      <c r="G60102" s="50">
        <v>1064.8315187343601</v>
      </c>
      <c r="H60102" s="51">
        <v>138.4475704865626</v>
      </c>
      <c r="I60102" s="52">
        <v>638.89891124061603</v>
      </c>
      <c r="J60102" s="51">
        <v>83.068542291937547</v>
      </c>
      <c r="K60102" s="53">
        <v>1703.7304299749701</v>
      </c>
      <c r="L60102" s="51">
        <v>221.51611277850014</v>
      </c>
    </row>
    <row r="60103" spans="1:12" ht="21.6" customHeight="1" x14ac:dyDescent="0.3">
      <c r="A60103" s="46" t="s">
        <v>60126</v>
      </c>
      <c r="B60103" s="47">
        <v>0.13001828744806401</v>
      </c>
      <c r="C60103" s="48">
        <v>0</v>
      </c>
      <c r="D60103" s="49">
        <v>0</v>
      </c>
      <c r="E60103" s="48">
        <v>0</v>
      </c>
      <c r="F60103" s="49">
        <v>0</v>
      </c>
      <c r="G60103" s="50">
        <v>1076.8408825591</v>
      </c>
      <c r="H60103" s="51">
        <v>140.00900740439602</v>
      </c>
      <c r="I60103" s="52">
        <v>646.10452953546098</v>
      </c>
      <c r="J60103" s="51">
        <v>84.005404442637726</v>
      </c>
      <c r="K60103" s="53">
        <v>1722.94541209456</v>
      </c>
      <c r="L60103" s="51">
        <v>224.01441184703373</v>
      </c>
    </row>
    <row r="60104" spans="1:12" ht="21.6" customHeight="1" x14ac:dyDescent="0.3">
      <c r="A60104" s="46" t="s">
        <v>60127</v>
      </c>
      <c r="B60104" s="47">
        <v>0.13001828744806401</v>
      </c>
      <c r="C60104" s="48">
        <v>0</v>
      </c>
      <c r="D60104" s="49">
        <v>0</v>
      </c>
      <c r="E60104" s="48">
        <v>0</v>
      </c>
      <c r="F60104" s="49">
        <v>0</v>
      </c>
      <c r="G60104" s="50">
        <v>1044.0624136014101</v>
      </c>
      <c r="H60104" s="51">
        <v>135.74720700534763</v>
      </c>
      <c r="I60104" s="52">
        <v>626.43744816084597</v>
      </c>
      <c r="J60104" s="51">
        <v>81.448324203208571</v>
      </c>
      <c r="K60104" s="53">
        <v>1670.49986176225</v>
      </c>
      <c r="L60104" s="51">
        <v>217.19553120855619</v>
      </c>
    </row>
    <row r="60105" spans="1:12" ht="21.6" customHeight="1" x14ac:dyDescent="0.3">
      <c r="A60105" s="46" t="s">
        <v>60128</v>
      </c>
      <c r="B60105" s="47">
        <v>0.13001828744806401</v>
      </c>
      <c r="C60105" s="48">
        <v>0</v>
      </c>
      <c r="D60105" s="49">
        <v>0</v>
      </c>
      <c r="E60105" s="48">
        <v>0</v>
      </c>
      <c r="F60105" s="49">
        <v>0</v>
      </c>
      <c r="G60105" s="50">
        <v>1073.4097121734301</v>
      </c>
      <c r="H60105" s="51">
        <v>139.5628925069087</v>
      </c>
      <c r="I60105" s="52">
        <v>644.045827304059</v>
      </c>
      <c r="J60105" s="51">
        <v>83.737735504145334</v>
      </c>
      <c r="K60105" s="53">
        <v>1717.45553947749</v>
      </c>
      <c r="L60105" s="51">
        <v>223.30062801105402</v>
      </c>
    </row>
    <row r="60106" spans="1:12" ht="21.6" customHeight="1" x14ac:dyDescent="0.3">
      <c r="A60106" s="46" t="s">
        <v>60129</v>
      </c>
      <c r="B60106" s="47">
        <v>0.13001828744806401</v>
      </c>
      <c r="C60106" s="48">
        <v>0</v>
      </c>
      <c r="D60106" s="49">
        <v>0</v>
      </c>
      <c r="E60106" s="48">
        <v>0</v>
      </c>
      <c r="F60106" s="49">
        <v>0</v>
      </c>
      <c r="G60106" s="50">
        <v>1040.7324917506801</v>
      </c>
      <c r="H60106" s="51">
        <v>135.31425626897982</v>
      </c>
      <c r="I60106" s="52">
        <v>624.43949505040996</v>
      </c>
      <c r="J60106" s="51">
        <v>81.18855376138815</v>
      </c>
      <c r="K60106" s="53">
        <v>1665.17198680109</v>
      </c>
      <c r="L60106" s="51">
        <v>216.50281003036798</v>
      </c>
    </row>
    <row r="60107" spans="1:12" ht="21.6" customHeight="1" x14ac:dyDescent="0.3">
      <c r="A60107" s="46" t="s">
        <v>60130</v>
      </c>
      <c r="B60107" s="47">
        <v>0.13001828744806401</v>
      </c>
      <c r="C60107" s="48">
        <v>0</v>
      </c>
      <c r="D60107" s="49">
        <v>0</v>
      </c>
      <c r="E60107" s="48">
        <v>0</v>
      </c>
      <c r="F60107" s="49">
        <v>0</v>
      </c>
      <c r="G60107" s="50">
        <v>1101.77043606299</v>
      </c>
      <c r="H60107" s="51">
        <v>143.25030525781668</v>
      </c>
      <c r="I60107" s="52">
        <v>661.06226163779399</v>
      </c>
      <c r="J60107" s="51">
        <v>85.950183154689995</v>
      </c>
      <c r="K60107" s="53">
        <v>1762.83269770078</v>
      </c>
      <c r="L60107" s="51">
        <v>229.20048841250667</v>
      </c>
    </row>
    <row r="60108" spans="1:12" ht="21.6" customHeight="1" x14ac:dyDescent="0.3">
      <c r="A60108" s="46" t="s">
        <v>60131</v>
      </c>
      <c r="B60108" s="47">
        <v>0.13001828744806401</v>
      </c>
      <c r="C60108" s="48">
        <v>0</v>
      </c>
      <c r="D60108" s="49">
        <v>0</v>
      </c>
      <c r="E60108" s="48">
        <v>0</v>
      </c>
      <c r="F60108" s="49">
        <v>0</v>
      </c>
      <c r="G60108" s="50">
        <v>1067.8795049643099</v>
      </c>
      <c r="H60108" s="51">
        <v>138.84386443634594</v>
      </c>
      <c r="I60108" s="52">
        <v>640.72770297858904</v>
      </c>
      <c r="J60108" s="51">
        <v>83.306318661807964</v>
      </c>
      <c r="K60108" s="53">
        <v>1708.6072079429</v>
      </c>
      <c r="L60108" s="51">
        <v>222.15018309815389</v>
      </c>
    </row>
    <row r="60109" spans="1:12" ht="21.6" customHeight="1" x14ac:dyDescent="0.3">
      <c r="A60109" s="46" t="s">
        <v>60132</v>
      </c>
      <c r="B60109" s="47">
        <v>0.13001828744806401</v>
      </c>
      <c r="C60109" s="48">
        <v>0</v>
      </c>
      <c r="D60109" s="49">
        <v>0</v>
      </c>
      <c r="E60109" s="48">
        <v>0</v>
      </c>
      <c r="F60109" s="49">
        <v>0</v>
      </c>
      <c r="G60109" s="50">
        <v>1098.23209624778</v>
      </c>
      <c r="H60109" s="51">
        <v>142.79025637463377</v>
      </c>
      <c r="I60109" s="52">
        <v>658.93925774866898</v>
      </c>
      <c r="J60109" s="51">
        <v>85.67415382478039</v>
      </c>
      <c r="K60109" s="53">
        <v>1757.1713539964501</v>
      </c>
      <c r="L60109" s="51">
        <v>228.46441019941415</v>
      </c>
    </row>
    <row r="60110" spans="1:12" ht="21.6" customHeight="1" x14ac:dyDescent="0.3">
      <c r="A60110" s="46" t="s">
        <v>60133</v>
      </c>
      <c r="B60110" s="47">
        <v>0.13001828744806401</v>
      </c>
      <c r="C60110" s="48">
        <v>0</v>
      </c>
      <c r="D60110" s="49">
        <v>0</v>
      </c>
      <c r="E60110" s="48">
        <v>0</v>
      </c>
      <c r="F60110" s="49">
        <v>0</v>
      </c>
      <c r="G60110" s="50">
        <v>1064.44561901527</v>
      </c>
      <c r="H60110" s="51">
        <v>138.39739646595982</v>
      </c>
      <c r="I60110" s="52">
        <v>638.66737140916496</v>
      </c>
      <c r="J60110" s="51">
        <v>83.038437879576264</v>
      </c>
      <c r="K60110" s="53">
        <v>1703.1129904244401</v>
      </c>
      <c r="L60110" s="51">
        <v>221.43583434553608</v>
      </c>
    </row>
    <row r="60111" spans="1:12" ht="21.6" customHeight="1" x14ac:dyDescent="0.3">
      <c r="A60111" s="46" t="s">
        <v>60134</v>
      </c>
      <c r="B60111" s="47">
        <v>0.13001828744806401</v>
      </c>
      <c r="C60111" s="48">
        <v>0</v>
      </c>
      <c r="D60111" s="49">
        <v>0</v>
      </c>
      <c r="E60111" s="48">
        <v>0</v>
      </c>
      <c r="F60111" s="49">
        <v>0</v>
      </c>
      <c r="G60111" s="50">
        <v>1076.4631431431501</v>
      </c>
      <c r="H60111" s="51">
        <v>139.95989437243256</v>
      </c>
      <c r="I60111" s="52">
        <v>645.87788588589103</v>
      </c>
      <c r="J60111" s="51">
        <v>83.97593662345966</v>
      </c>
      <c r="K60111" s="53">
        <v>1722.3410290290401</v>
      </c>
      <c r="L60111" s="51">
        <v>223.93583099589222</v>
      </c>
    </row>
    <row r="60112" spans="1:12" ht="21.6" customHeight="1" x14ac:dyDescent="0.3">
      <c r="A60112" s="46" t="s">
        <v>60135</v>
      </c>
      <c r="B60112" s="47">
        <v>0.13001828744806401</v>
      </c>
      <c r="C60112" s="48">
        <v>0</v>
      </c>
      <c r="D60112" s="49">
        <v>0</v>
      </c>
      <c r="E60112" s="48">
        <v>0</v>
      </c>
      <c r="F60112" s="49">
        <v>0</v>
      </c>
      <c r="G60112" s="50">
        <v>1043.67679209227</v>
      </c>
      <c r="H60112" s="51">
        <v>135.69706915712609</v>
      </c>
      <c r="I60112" s="52">
        <v>626.206075255364</v>
      </c>
      <c r="J60112" s="51">
        <v>81.418241494275918</v>
      </c>
      <c r="K60112" s="53">
        <v>1669.8828673476301</v>
      </c>
      <c r="L60112" s="51">
        <v>217.11531065140201</v>
      </c>
    </row>
    <row r="60113" spans="1:12" ht="21.6" customHeight="1" x14ac:dyDescent="0.3">
      <c r="A60113" s="46" t="s">
        <v>60136</v>
      </c>
      <c r="B60113" s="47">
        <v>0.13001828744806401</v>
      </c>
      <c r="C60113" s="48">
        <v>0</v>
      </c>
      <c r="D60113" s="49">
        <v>0</v>
      </c>
      <c r="E60113" s="48">
        <v>0</v>
      </c>
      <c r="F60113" s="49">
        <v>0</v>
      </c>
      <c r="G60113" s="50">
        <v>1073.03338285216</v>
      </c>
      <c r="H60113" s="51">
        <v>139.51396281304065</v>
      </c>
      <c r="I60113" s="52">
        <v>643.820029711296</v>
      </c>
      <c r="J60113" s="51">
        <v>83.708377687824395</v>
      </c>
      <c r="K60113" s="53">
        <v>1716.8534125634501</v>
      </c>
      <c r="L60113" s="51">
        <v>223.22234050086504</v>
      </c>
    </row>
    <row r="60114" spans="1:12" ht="21.6" customHeight="1" x14ac:dyDescent="0.3">
      <c r="A60114" s="46" t="s">
        <v>60137</v>
      </c>
      <c r="B60114" s="47">
        <v>0.13001828744806401</v>
      </c>
      <c r="C60114" s="48">
        <v>0</v>
      </c>
      <c r="D60114" s="49">
        <v>0</v>
      </c>
      <c r="E60114" s="48">
        <v>0</v>
      </c>
      <c r="F60114" s="49">
        <v>0</v>
      </c>
      <c r="G60114" s="50">
        <v>1040.3482803362199</v>
      </c>
      <c r="H60114" s="51">
        <v>135.26430175885372</v>
      </c>
      <c r="I60114" s="52">
        <v>624.20896820173505</v>
      </c>
      <c r="J60114" s="51">
        <v>81.158581055312638</v>
      </c>
      <c r="K60114" s="53">
        <v>1664.55724853796</v>
      </c>
      <c r="L60114" s="51">
        <v>216.42288281416637</v>
      </c>
    </row>
    <row r="60115" spans="1:12" ht="21.6" customHeight="1" x14ac:dyDescent="0.3">
      <c r="A60115" s="46" t="s">
        <v>60138</v>
      </c>
      <c r="B60115" s="47">
        <v>0.13001828744806401</v>
      </c>
      <c r="C60115" s="48">
        <v>0</v>
      </c>
      <c r="D60115" s="49">
        <v>0</v>
      </c>
      <c r="E60115" s="48">
        <v>0</v>
      </c>
      <c r="F60115" s="49">
        <v>0</v>
      </c>
      <c r="G60115" s="50">
        <v>1098.3749052124101</v>
      </c>
      <c r="H60115" s="51">
        <v>142.8088241516472</v>
      </c>
      <c r="I60115" s="52">
        <v>659.02494312745</v>
      </c>
      <c r="J60115" s="51">
        <v>85.685294490988838</v>
      </c>
      <c r="K60115" s="53">
        <v>1757.39984833986</v>
      </c>
      <c r="L60115" s="51">
        <v>228.49411864263604</v>
      </c>
    </row>
    <row r="60116" spans="1:12" ht="21.6" customHeight="1" x14ac:dyDescent="0.3">
      <c r="A60116" s="46" t="s">
        <v>60139</v>
      </c>
      <c r="B60116" s="47">
        <v>0.13001828744806401</v>
      </c>
      <c r="C60116" s="48">
        <v>0</v>
      </c>
      <c r="D60116" s="49">
        <v>0</v>
      </c>
      <c r="E60116" s="48">
        <v>0</v>
      </c>
      <c r="F60116" s="49">
        <v>0</v>
      </c>
      <c r="G60116" s="50">
        <v>1064.5545004425301</v>
      </c>
      <c r="H60116" s="51">
        <v>138.41155304266707</v>
      </c>
      <c r="I60116" s="52">
        <v>638.732700265522</v>
      </c>
      <c r="J60116" s="51">
        <v>83.046931825600751</v>
      </c>
      <c r="K60116" s="53">
        <v>1703.28720070805</v>
      </c>
      <c r="L60116" s="51">
        <v>221.45848486826782</v>
      </c>
    </row>
    <row r="60117" spans="1:12" ht="21.6" customHeight="1" x14ac:dyDescent="0.3">
      <c r="A60117" s="46" t="s">
        <v>60140</v>
      </c>
      <c r="B60117" s="47">
        <v>0.13001828744806401</v>
      </c>
      <c r="C60117" s="48">
        <v>0</v>
      </c>
      <c r="D60117" s="49">
        <v>0</v>
      </c>
      <c r="E60117" s="48">
        <v>0</v>
      </c>
      <c r="F60117" s="49">
        <v>0</v>
      </c>
      <c r="G60117" s="50">
        <v>1094.82922254559</v>
      </c>
      <c r="H60117" s="51">
        <v>142.34782056347296</v>
      </c>
      <c r="I60117" s="52">
        <v>656.89753352735499</v>
      </c>
      <c r="J60117" s="51">
        <v>85.40869233808391</v>
      </c>
      <c r="K60117" s="53">
        <v>1751.7267560729399</v>
      </c>
      <c r="L60117" s="51">
        <v>227.75651290155687</v>
      </c>
    </row>
    <row r="60118" spans="1:12" ht="21.6" customHeight="1" x14ac:dyDescent="0.3">
      <c r="A60118" s="46" t="s">
        <v>60141</v>
      </c>
      <c r="B60118" s="47">
        <v>0.13001828744806401</v>
      </c>
      <c r="C60118" s="48">
        <v>0</v>
      </c>
      <c r="D60118" s="49">
        <v>0</v>
      </c>
      <c r="E60118" s="48">
        <v>0</v>
      </c>
      <c r="F60118" s="49">
        <v>0</v>
      </c>
      <c r="G60118" s="50">
        <v>1061.11385435693</v>
      </c>
      <c r="H60118" s="51">
        <v>137.96420613090245</v>
      </c>
      <c r="I60118" s="52">
        <v>636.66831261415803</v>
      </c>
      <c r="J60118" s="51">
        <v>82.778523678541475</v>
      </c>
      <c r="K60118" s="53">
        <v>1697.78216697109</v>
      </c>
      <c r="L60118" s="51">
        <v>220.74272980944392</v>
      </c>
    </row>
    <row r="60119" spans="1:12" ht="21.6" customHeight="1" x14ac:dyDescent="0.3">
      <c r="A60119" s="46" t="s">
        <v>60142</v>
      </c>
      <c r="B60119" s="47">
        <v>0.13001828744806401</v>
      </c>
      <c r="C60119" s="48">
        <v>0</v>
      </c>
      <c r="D60119" s="49">
        <v>0</v>
      </c>
      <c r="E60119" s="48">
        <v>0</v>
      </c>
      <c r="F60119" s="49">
        <v>0</v>
      </c>
      <c r="G60119" s="50">
        <v>1073.13547116413</v>
      </c>
      <c r="H60119" s="51">
        <v>139.52723616053146</v>
      </c>
      <c r="I60119" s="52">
        <v>643.88128269848096</v>
      </c>
      <c r="J60119" s="51">
        <v>83.716341696319262</v>
      </c>
      <c r="K60119" s="53">
        <v>1717.0167538626099</v>
      </c>
      <c r="L60119" s="51">
        <v>223.24357785685072</v>
      </c>
    </row>
    <row r="60120" spans="1:12" ht="21.6" customHeight="1" x14ac:dyDescent="0.3">
      <c r="A60120" s="46" t="s">
        <v>60143</v>
      </c>
      <c r="B60120" s="47">
        <v>0.13001828744806401</v>
      </c>
      <c r="C60120" s="48">
        <v>0</v>
      </c>
      <c r="D60120" s="49">
        <v>0</v>
      </c>
      <c r="E60120" s="48">
        <v>0</v>
      </c>
      <c r="F60120" s="49">
        <v>0</v>
      </c>
      <c r="G60120" s="50">
        <v>1040.41698501626</v>
      </c>
      <c r="H60120" s="51">
        <v>135.27323462369219</v>
      </c>
      <c r="I60120" s="52">
        <v>624.25019100975703</v>
      </c>
      <c r="J60120" s="51">
        <v>81.163940774215462</v>
      </c>
      <c r="K60120" s="53">
        <v>1664.6671760260199</v>
      </c>
      <c r="L60120" s="51">
        <v>216.43717539790765</v>
      </c>
    </row>
    <row r="60121" spans="1:12" ht="21.6" customHeight="1" x14ac:dyDescent="0.3">
      <c r="A60121" s="46" t="s">
        <v>60144</v>
      </c>
      <c r="B60121" s="47">
        <v>0.13001828744806401</v>
      </c>
      <c r="C60121" s="48">
        <v>0</v>
      </c>
      <c r="D60121" s="49">
        <v>0</v>
      </c>
      <c r="E60121" s="48">
        <v>0</v>
      </c>
      <c r="F60121" s="49">
        <v>0</v>
      </c>
      <c r="G60121" s="50">
        <v>1069.69859334848</v>
      </c>
      <c r="H60121" s="51">
        <v>139.0803791927724</v>
      </c>
      <c r="I60121" s="52">
        <v>641.81915600908803</v>
      </c>
      <c r="J60121" s="51">
        <v>83.448227515663447</v>
      </c>
      <c r="K60121" s="53">
        <v>1711.51774935757</v>
      </c>
      <c r="L60121" s="51">
        <v>222.52860670843586</v>
      </c>
    </row>
    <row r="60122" spans="1:12" ht="21.6" customHeight="1" x14ac:dyDescent="0.3">
      <c r="A60122" s="46" t="s">
        <v>60145</v>
      </c>
      <c r="B60122" s="47">
        <v>0.13001828744806401</v>
      </c>
      <c r="C60122" s="48">
        <v>0</v>
      </c>
      <c r="D60122" s="49">
        <v>0</v>
      </c>
      <c r="E60122" s="48">
        <v>0</v>
      </c>
      <c r="F60122" s="49">
        <v>0</v>
      </c>
      <c r="G60122" s="50">
        <v>1037.08192056907</v>
      </c>
      <c r="H60122" s="51">
        <v>134.83961525573963</v>
      </c>
      <c r="I60122" s="52">
        <v>622.24915234144396</v>
      </c>
      <c r="J60122" s="51">
        <v>80.903769153444031</v>
      </c>
      <c r="K60122" s="53">
        <v>1659.3310729105201</v>
      </c>
      <c r="L60122" s="51">
        <v>215.74338440918365</v>
      </c>
    </row>
    <row r="60123" spans="1:12" ht="21.6" customHeight="1" x14ac:dyDescent="0.3">
      <c r="A60123" s="46" t="s">
        <v>60146</v>
      </c>
      <c r="B60123" s="47">
        <v>0.13001828744806401</v>
      </c>
      <c r="C60123" s="48">
        <v>0</v>
      </c>
      <c r="D60123" s="49">
        <v>0</v>
      </c>
      <c r="E60123" s="48">
        <v>0</v>
      </c>
      <c r="F60123" s="49">
        <v>0</v>
      </c>
      <c r="G60123" s="50">
        <v>1098.05911454905</v>
      </c>
      <c r="H60123" s="51">
        <v>142.76776559040505</v>
      </c>
      <c r="I60123" s="52">
        <v>658.83546872943396</v>
      </c>
      <c r="J60123" s="51">
        <v>85.660659354243535</v>
      </c>
      <c r="K60123" s="53">
        <v>1756.89458327849</v>
      </c>
      <c r="L60123" s="51">
        <v>228.42842494464858</v>
      </c>
    </row>
    <row r="60124" spans="1:12" ht="21.6" customHeight="1" x14ac:dyDescent="0.3">
      <c r="A60124" s="46" t="s">
        <v>60147</v>
      </c>
      <c r="B60124" s="47">
        <v>0.13001828744806401</v>
      </c>
      <c r="C60124" s="48">
        <v>0</v>
      </c>
      <c r="D60124" s="49">
        <v>0</v>
      </c>
      <c r="E60124" s="48">
        <v>0</v>
      </c>
      <c r="F60124" s="49">
        <v>0</v>
      </c>
      <c r="G60124" s="50">
        <v>1064.23150411912</v>
      </c>
      <c r="H60124" s="51">
        <v>138.36955761384527</v>
      </c>
      <c r="I60124" s="52">
        <v>638.53890247147604</v>
      </c>
      <c r="J60124" s="51">
        <v>83.021734568307679</v>
      </c>
      <c r="K60124" s="53">
        <v>1702.7704065906</v>
      </c>
      <c r="L60124" s="51">
        <v>221.39129218215294</v>
      </c>
    </row>
    <row r="60125" spans="1:12" ht="21.6" customHeight="1" x14ac:dyDescent="0.3">
      <c r="A60125" s="46" t="s">
        <v>60148</v>
      </c>
      <c r="B60125" s="47">
        <v>0.13001828744806401</v>
      </c>
      <c r="C60125" s="48">
        <v>0</v>
      </c>
      <c r="D60125" s="49">
        <v>0</v>
      </c>
      <c r="E60125" s="48">
        <v>0</v>
      </c>
      <c r="F60125" s="49">
        <v>0</v>
      </c>
      <c r="G60125" s="50">
        <v>1094.5143767104601</v>
      </c>
      <c r="H60125" s="51">
        <v>142.30688484717922</v>
      </c>
      <c r="I60125" s="52">
        <v>656.70862602627597</v>
      </c>
      <c r="J60125" s="51">
        <v>85.384130908307526</v>
      </c>
      <c r="K60125" s="53">
        <v>1751.22300273673</v>
      </c>
      <c r="L60125" s="51">
        <v>227.69101575548675</v>
      </c>
    </row>
    <row r="60126" spans="1:12" ht="21.6" customHeight="1" x14ac:dyDescent="0.3">
      <c r="A60126" s="46" t="s">
        <v>60149</v>
      </c>
      <c r="B60126" s="47">
        <v>0.13001828744806401</v>
      </c>
      <c r="C60126" s="48">
        <v>0</v>
      </c>
      <c r="D60126" s="49">
        <v>0</v>
      </c>
      <c r="E60126" s="48">
        <v>0</v>
      </c>
      <c r="F60126" s="49">
        <v>0</v>
      </c>
      <c r="G60126" s="50">
        <v>1060.7918028617501</v>
      </c>
      <c r="H60126" s="51">
        <v>137.92233354702907</v>
      </c>
      <c r="I60126" s="52">
        <v>636.47508171704999</v>
      </c>
      <c r="J60126" s="51">
        <v>82.753400128217436</v>
      </c>
      <c r="K60126" s="53">
        <v>1697.2668845788</v>
      </c>
      <c r="L60126" s="51">
        <v>220.67573367524651</v>
      </c>
    </row>
    <row r="60127" spans="1:12" ht="21.6" customHeight="1" x14ac:dyDescent="0.3">
      <c r="A60127" s="46" t="s">
        <v>60150</v>
      </c>
      <c r="B60127" s="47">
        <v>0.13001828744806401</v>
      </c>
      <c r="C60127" s="48">
        <v>0</v>
      </c>
      <c r="D60127" s="49">
        <v>0</v>
      </c>
      <c r="E60127" s="48">
        <v>0</v>
      </c>
      <c r="F60127" s="49">
        <v>0</v>
      </c>
      <c r="G60127" s="50">
        <v>1072.82080602206</v>
      </c>
      <c r="H60127" s="51">
        <v>139.48632393763992</v>
      </c>
      <c r="I60127" s="52">
        <v>643.69248361323798</v>
      </c>
      <c r="J60127" s="51">
        <v>83.691794362584204</v>
      </c>
      <c r="K60127" s="53">
        <v>1716.5132896353</v>
      </c>
      <c r="L60127" s="51">
        <v>223.17811830022413</v>
      </c>
    </row>
    <row r="60128" spans="1:12" ht="21.6" customHeight="1" x14ac:dyDescent="0.3">
      <c r="A60128" s="46" t="s">
        <v>60151</v>
      </c>
      <c r="B60128" s="47">
        <v>0.13001828744806401</v>
      </c>
      <c r="C60128" s="48">
        <v>0</v>
      </c>
      <c r="D60128" s="49">
        <v>0</v>
      </c>
      <c r="E60128" s="48">
        <v>0</v>
      </c>
      <c r="F60128" s="49">
        <v>0</v>
      </c>
      <c r="G60128" s="50">
        <v>1040.09511421414</v>
      </c>
      <c r="H60128" s="51">
        <v>135.23138553322104</v>
      </c>
      <c r="I60128" s="52">
        <v>624.05706852848505</v>
      </c>
      <c r="J60128" s="51">
        <v>81.138831319932748</v>
      </c>
      <c r="K60128" s="53">
        <v>1664.15218274262</v>
      </c>
      <c r="L60128" s="51">
        <v>216.37021685315381</v>
      </c>
    </row>
    <row r="60129" spans="1:12" ht="21.6" customHeight="1" x14ac:dyDescent="0.3">
      <c r="A60129" s="46" t="s">
        <v>60152</v>
      </c>
      <c r="B60129" s="47">
        <v>0.13001828744806401</v>
      </c>
      <c r="C60129" s="48">
        <v>0</v>
      </c>
      <c r="D60129" s="49">
        <v>0</v>
      </c>
      <c r="E60129" s="48">
        <v>0</v>
      </c>
      <c r="F60129" s="49">
        <v>0</v>
      </c>
      <c r="G60129" s="50">
        <v>1069.38484404109</v>
      </c>
      <c r="H60129" s="51">
        <v>139.03958604513755</v>
      </c>
      <c r="I60129" s="52">
        <v>641.63090642465795</v>
      </c>
      <c r="J60129" s="51">
        <v>83.423751627083035</v>
      </c>
      <c r="K60129" s="53">
        <v>1711.01575046575</v>
      </c>
      <c r="L60129" s="51">
        <v>222.46333767222058</v>
      </c>
    </row>
    <row r="60130" spans="1:12" ht="21.6" customHeight="1" x14ac:dyDescent="0.3">
      <c r="A60130" s="46" t="s">
        <v>60153</v>
      </c>
      <c r="B60130" s="47">
        <v>0.13001828744806401</v>
      </c>
      <c r="C60130" s="48">
        <v>0</v>
      </c>
      <c r="D60130" s="49">
        <v>0</v>
      </c>
      <c r="E60130" s="48">
        <v>0</v>
      </c>
      <c r="F60130" s="49">
        <v>0</v>
      </c>
      <c r="G60130" s="50">
        <v>1036.76096560164</v>
      </c>
      <c r="H60130" s="51">
        <v>134.79788524052643</v>
      </c>
      <c r="I60130" s="52">
        <v>622.05657936098498</v>
      </c>
      <c r="J60130" s="51">
        <v>80.878731144315992</v>
      </c>
      <c r="K60130" s="53">
        <v>1658.8175449626201</v>
      </c>
      <c r="L60130" s="51">
        <v>215.67661638484242</v>
      </c>
    </row>
    <row r="60131" spans="1:12" ht="21.6" customHeight="1" x14ac:dyDescent="0.3">
      <c r="A60131" s="46" t="s">
        <v>60154</v>
      </c>
      <c r="B60131" s="47">
        <v>0.13001828744806401</v>
      </c>
      <c r="C60131" s="48">
        <v>0</v>
      </c>
      <c r="D60131" s="49">
        <v>0</v>
      </c>
      <c r="E60131" s="48">
        <v>0</v>
      </c>
      <c r="F60131" s="49">
        <v>0</v>
      </c>
      <c r="G60131" s="50">
        <v>1099.7002995058699</v>
      </c>
      <c r="H60131" s="51">
        <v>142.98114964787629</v>
      </c>
      <c r="I60131" s="52">
        <v>659.82017970352501</v>
      </c>
      <c r="J60131" s="51">
        <v>85.788689788726174</v>
      </c>
      <c r="K60131" s="53">
        <v>1759.5204792094</v>
      </c>
      <c r="L60131" s="51">
        <v>228.76983943660247</v>
      </c>
    </row>
    <row r="60132" spans="1:12" ht="21.6" customHeight="1" x14ac:dyDescent="0.3">
      <c r="A60132" s="46" t="s">
        <v>60155</v>
      </c>
      <c r="B60132" s="47">
        <v>0.13001828744806401</v>
      </c>
      <c r="C60132" s="48">
        <v>0</v>
      </c>
      <c r="D60132" s="49">
        <v>0</v>
      </c>
      <c r="E60132" s="48">
        <v>0</v>
      </c>
      <c r="F60132" s="49">
        <v>0</v>
      </c>
      <c r="G60132" s="50">
        <v>1065.8937780428701</v>
      </c>
      <c r="H60132" s="51">
        <v>138.58568362268082</v>
      </c>
      <c r="I60132" s="52">
        <v>639.53626682572099</v>
      </c>
      <c r="J60132" s="51">
        <v>83.151410173608355</v>
      </c>
      <c r="K60132" s="53">
        <v>1705.4300448685899</v>
      </c>
      <c r="L60132" s="51">
        <v>221.73709379628917</v>
      </c>
    </row>
    <row r="60133" spans="1:12" ht="21.6" customHeight="1" x14ac:dyDescent="0.3">
      <c r="A60133" s="46" t="s">
        <v>60156</v>
      </c>
      <c r="B60133" s="47">
        <v>0.13001828744806401</v>
      </c>
      <c r="C60133" s="48">
        <v>0</v>
      </c>
      <c r="D60133" s="49">
        <v>0</v>
      </c>
      <c r="E60133" s="48">
        <v>0</v>
      </c>
      <c r="F60133" s="49">
        <v>0</v>
      </c>
      <c r="G60133" s="50">
        <v>1096.1734788113299</v>
      </c>
      <c r="H60133" s="51">
        <v>142.52259846103581</v>
      </c>
      <c r="I60133" s="52">
        <v>657.70408728680002</v>
      </c>
      <c r="J60133" s="51">
        <v>85.513559076621746</v>
      </c>
      <c r="K60133" s="53">
        <v>1753.87756609813</v>
      </c>
      <c r="L60133" s="51">
        <v>228.03615753765757</v>
      </c>
    </row>
    <row r="60134" spans="1:12" ht="21.6" customHeight="1" x14ac:dyDescent="0.3">
      <c r="A60134" s="46" t="s">
        <v>60157</v>
      </c>
      <c r="B60134" s="47">
        <v>0.13001828744806401</v>
      </c>
      <c r="C60134" s="48">
        <v>0</v>
      </c>
      <c r="D60134" s="49">
        <v>0</v>
      </c>
      <c r="E60134" s="48">
        <v>0</v>
      </c>
      <c r="F60134" s="49">
        <v>0</v>
      </c>
      <c r="G60134" s="50">
        <v>1062.4711215998</v>
      </c>
      <c r="H60134" s="51">
        <v>138.14067569342976</v>
      </c>
      <c r="I60134" s="52">
        <v>637.48267295988603</v>
      </c>
      <c r="J60134" s="51">
        <v>82.884405416058641</v>
      </c>
      <c r="K60134" s="53">
        <v>1699.9537945596901</v>
      </c>
      <c r="L60134" s="51">
        <v>221.02508110948838</v>
      </c>
    </row>
    <row r="60135" spans="1:12" ht="21.6" customHeight="1" x14ac:dyDescent="0.3">
      <c r="A60135" s="46" t="s">
        <v>60158</v>
      </c>
      <c r="B60135" s="47">
        <v>0.13001828744806401</v>
      </c>
      <c r="C60135" s="48">
        <v>0</v>
      </c>
      <c r="D60135" s="49">
        <v>0</v>
      </c>
      <c r="E60135" s="48">
        <v>0</v>
      </c>
      <c r="F60135" s="49">
        <v>0</v>
      </c>
      <c r="G60135" s="50">
        <v>1074.4723460022201</v>
      </c>
      <c r="H60135" s="51">
        <v>139.70105433751235</v>
      </c>
      <c r="I60135" s="52">
        <v>644.68340760133196</v>
      </c>
      <c r="J60135" s="51">
        <v>83.820632602507402</v>
      </c>
      <c r="K60135" s="53">
        <v>1719.15575360355</v>
      </c>
      <c r="L60135" s="51">
        <v>223.52168694001975</v>
      </c>
    </row>
    <row r="60136" spans="1:12" ht="21.6" customHeight="1" x14ac:dyDescent="0.3">
      <c r="A60136" s="46" t="s">
        <v>60159</v>
      </c>
      <c r="B60136" s="47">
        <v>0.13001828744806401</v>
      </c>
      <c r="C60136" s="48">
        <v>0</v>
      </c>
      <c r="D60136" s="49">
        <v>0</v>
      </c>
      <c r="E60136" s="48">
        <v>0</v>
      </c>
      <c r="F60136" s="49">
        <v>0</v>
      </c>
      <c r="G60136" s="50">
        <v>1041.76803703927</v>
      </c>
      <c r="H60136" s="51">
        <v>135.4488960939772</v>
      </c>
      <c r="I60136" s="52">
        <v>625.06082222356599</v>
      </c>
      <c r="J60136" s="51">
        <v>81.269337656386838</v>
      </c>
      <c r="K60136" s="53">
        <v>1666.8288592628401</v>
      </c>
      <c r="L60136" s="51">
        <v>216.71823375036405</v>
      </c>
    </row>
    <row r="60137" spans="1:12" ht="21.6" customHeight="1" x14ac:dyDescent="0.3">
      <c r="A60137" s="46" t="s">
        <v>60160</v>
      </c>
      <c r="B60137" s="47">
        <v>0.13001828744806401</v>
      </c>
      <c r="C60137" s="48">
        <v>0</v>
      </c>
      <c r="D60137" s="49">
        <v>0</v>
      </c>
      <c r="E60137" s="48">
        <v>0</v>
      </c>
      <c r="F60137" s="49">
        <v>0</v>
      </c>
      <c r="G60137" s="50">
        <v>1071.0537513495501</v>
      </c>
      <c r="H60137" s="51">
        <v>139.2565745152931</v>
      </c>
      <c r="I60137" s="52">
        <v>642.632250809732</v>
      </c>
      <c r="J60137" s="51">
        <v>83.553944709176108</v>
      </c>
      <c r="K60137" s="53">
        <v>1713.68600215928</v>
      </c>
      <c r="L60137" s="51">
        <v>222.8105192244692</v>
      </c>
    </row>
    <row r="60138" spans="1:12" ht="21.6" customHeight="1" x14ac:dyDescent="0.3">
      <c r="A60138" s="46" t="s">
        <v>60161</v>
      </c>
      <c r="B60138" s="47">
        <v>0.13001828744806401</v>
      </c>
      <c r="C60138" s="48">
        <v>0</v>
      </c>
      <c r="D60138" s="49">
        <v>0</v>
      </c>
      <c r="E60138" s="48">
        <v>0</v>
      </c>
      <c r="F60138" s="49">
        <v>0</v>
      </c>
      <c r="G60138" s="50">
        <v>1038.45041019415</v>
      </c>
      <c r="H60138" s="51">
        <v>135.01754393318296</v>
      </c>
      <c r="I60138" s="52">
        <v>623.07024611649001</v>
      </c>
      <c r="J60138" s="51">
        <v>81.01052635990979</v>
      </c>
      <c r="K60138" s="53">
        <v>1661.5206563106401</v>
      </c>
      <c r="L60138" s="51">
        <v>216.02807029309275</v>
      </c>
    </row>
    <row r="60139" spans="1:12" ht="21.6" customHeight="1" x14ac:dyDescent="0.3">
      <c r="A60139" s="46" t="s">
        <v>60162</v>
      </c>
      <c r="B60139" s="47">
        <v>0.13001828744806401</v>
      </c>
      <c r="C60139" s="48">
        <v>0</v>
      </c>
      <c r="D60139" s="49">
        <v>0</v>
      </c>
      <c r="E60139" s="48">
        <v>0</v>
      </c>
      <c r="F60139" s="49">
        <v>0</v>
      </c>
      <c r="G60139" s="50">
        <v>1099.2802665900499</v>
      </c>
      <c r="H60139" s="51">
        <v>142.92653768748954</v>
      </c>
      <c r="I60139" s="52">
        <v>659.56815995403201</v>
      </c>
      <c r="J60139" s="51">
        <v>85.755922612494004</v>
      </c>
      <c r="K60139" s="53">
        <v>1758.84842654408</v>
      </c>
      <c r="L60139" s="51">
        <v>228.68246029998355</v>
      </c>
    </row>
    <row r="60140" spans="1:12" ht="21.6" customHeight="1" x14ac:dyDescent="0.3">
      <c r="A60140" s="46" t="s">
        <v>60163</v>
      </c>
      <c r="B60140" s="47">
        <v>0.13001828744806401</v>
      </c>
      <c r="C60140" s="48">
        <v>0</v>
      </c>
      <c r="D60140" s="49">
        <v>0</v>
      </c>
      <c r="E60140" s="48">
        <v>0</v>
      </c>
      <c r="F60140" s="49">
        <v>0</v>
      </c>
      <c r="G60140" s="50">
        <v>1065.46568924235</v>
      </c>
      <c r="H60140" s="51">
        <v>138.53002424996151</v>
      </c>
      <c r="I60140" s="52">
        <v>639.27941354540997</v>
      </c>
      <c r="J60140" s="51">
        <v>83.118014549976905</v>
      </c>
      <c r="K60140" s="53">
        <v>1704.7451027877601</v>
      </c>
      <c r="L60140" s="51">
        <v>221.64803879993843</v>
      </c>
    </row>
    <row r="60141" spans="1:12" ht="21.6" customHeight="1" x14ac:dyDescent="0.3">
      <c r="A60141" s="46" t="s">
        <v>60164</v>
      </c>
      <c r="B60141" s="47">
        <v>0.13001828744806401</v>
      </c>
      <c r="C60141" s="48">
        <v>0</v>
      </c>
      <c r="D60141" s="49">
        <v>0</v>
      </c>
      <c r="E60141" s="48">
        <v>0</v>
      </c>
      <c r="F60141" s="49">
        <v>0</v>
      </c>
      <c r="G60141" s="50">
        <v>1095.7552849008</v>
      </c>
      <c r="H60141" s="51">
        <v>142.4682256049675</v>
      </c>
      <c r="I60141" s="52">
        <v>657.45317094048005</v>
      </c>
      <c r="J60141" s="51">
        <v>85.480935362980503</v>
      </c>
      <c r="K60141" s="53">
        <v>1753.2084558412801</v>
      </c>
      <c r="L60141" s="51">
        <v>227.94916096794799</v>
      </c>
    </row>
    <row r="60142" spans="1:12" ht="21.6" customHeight="1" x14ac:dyDescent="0.3">
      <c r="A60142" s="46" t="s">
        <v>60165</v>
      </c>
      <c r="B60142" s="47">
        <v>0.13001828744806401</v>
      </c>
      <c r="C60142" s="48">
        <v>0</v>
      </c>
      <c r="D60142" s="49">
        <v>0</v>
      </c>
      <c r="E60142" s="48">
        <v>0</v>
      </c>
      <c r="F60142" s="49">
        <v>0</v>
      </c>
      <c r="G60142" s="50">
        <v>1062.04487180457</v>
      </c>
      <c r="H60142" s="51">
        <v>138.08525542502889</v>
      </c>
      <c r="I60142" s="52">
        <v>637.22692308274702</v>
      </c>
      <c r="J60142" s="51">
        <v>82.851153255017977</v>
      </c>
      <c r="K60142" s="53">
        <v>1699.2717948873201</v>
      </c>
      <c r="L60142" s="51">
        <v>220.93640868004687</v>
      </c>
    </row>
    <row r="60143" spans="1:12" ht="21.6" customHeight="1" x14ac:dyDescent="0.3">
      <c r="A60143" s="46" t="s">
        <v>60166</v>
      </c>
      <c r="B60143" s="47">
        <v>0.13001828744806401</v>
      </c>
      <c r="C60143" s="48">
        <v>0</v>
      </c>
      <c r="D60143" s="49">
        <v>0</v>
      </c>
      <c r="E60143" s="48">
        <v>0</v>
      </c>
      <c r="F60143" s="49">
        <v>0</v>
      </c>
      <c r="G60143" s="50">
        <v>1074.0545037910499</v>
      </c>
      <c r="H60143" s="51">
        <v>139.6467272087925</v>
      </c>
      <c r="I60143" s="52">
        <v>644.43270227463495</v>
      </c>
      <c r="J60143" s="51">
        <v>83.788036325276138</v>
      </c>
      <c r="K60143" s="53">
        <v>1718.4872060656901</v>
      </c>
      <c r="L60143" s="51">
        <v>223.43476353406862</v>
      </c>
    </row>
    <row r="60144" spans="1:12" ht="21.6" customHeight="1" x14ac:dyDescent="0.3">
      <c r="A60144" s="46" t="s">
        <v>60167</v>
      </c>
      <c r="B60144" s="47">
        <v>0.13001828744806401</v>
      </c>
      <c r="C60144" s="48">
        <v>0</v>
      </c>
      <c r="D60144" s="49">
        <v>0</v>
      </c>
      <c r="E60144" s="48">
        <v>0</v>
      </c>
      <c r="F60144" s="49">
        <v>0</v>
      </c>
      <c r="G60144" s="50">
        <v>1041.34213894341</v>
      </c>
      <c r="H60144" s="51">
        <v>135.3935215529261</v>
      </c>
      <c r="I60144" s="52">
        <v>624.80528336605005</v>
      </c>
      <c r="J60144" s="51">
        <v>81.236112931756182</v>
      </c>
      <c r="K60144" s="53">
        <v>1666.1474223094599</v>
      </c>
      <c r="L60144" s="51">
        <v>216.6296344846823</v>
      </c>
    </row>
    <row r="60145" spans="1:12" ht="21.6" customHeight="1" x14ac:dyDescent="0.3">
      <c r="A60145" s="46" t="s">
        <v>60168</v>
      </c>
      <c r="B60145" s="47">
        <v>0.13001828744806401</v>
      </c>
      <c r="C60145" s="48">
        <v>0</v>
      </c>
      <c r="D60145" s="49">
        <v>0</v>
      </c>
      <c r="E60145" s="48">
        <v>0</v>
      </c>
      <c r="F60145" s="49">
        <v>0</v>
      </c>
      <c r="G60145" s="50">
        <v>1070.6376917109001</v>
      </c>
      <c r="H60145" s="51">
        <v>139.20247915359954</v>
      </c>
      <c r="I60145" s="52">
        <v>642.38261502654495</v>
      </c>
      <c r="J60145" s="51">
        <v>83.521487492160361</v>
      </c>
      <c r="K60145" s="53">
        <v>1713.02030673745</v>
      </c>
      <c r="L60145" s="51">
        <v>222.7239666457599</v>
      </c>
    </row>
    <row r="60146" spans="1:12" ht="21.6" customHeight="1" x14ac:dyDescent="0.3">
      <c r="A60146" s="46" t="s">
        <v>60169</v>
      </c>
      <c r="B60146" s="47">
        <v>0.13001828744806401</v>
      </c>
      <c r="C60146" s="48">
        <v>0</v>
      </c>
      <c r="D60146" s="49">
        <v>0</v>
      </c>
      <c r="E60146" s="48">
        <v>0</v>
      </c>
      <c r="F60146" s="49">
        <v>0</v>
      </c>
      <c r="G60146" s="50">
        <v>1038.0262946708001</v>
      </c>
      <c r="H60146" s="51">
        <v>134.96240115915688</v>
      </c>
      <c r="I60146" s="52">
        <v>622.81577680248404</v>
      </c>
      <c r="J60146" s="51">
        <v>80.97744069549465</v>
      </c>
      <c r="K60146" s="53">
        <v>1660.8420714732899</v>
      </c>
      <c r="L60146" s="51">
        <v>215.93984185465155</v>
      </c>
    </row>
    <row r="60147" spans="1:12" ht="21.6" customHeight="1" x14ac:dyDescent="0.3">
      <c r="A60147" s="46" t="s">
        <v>60170</v>
      </c>
      <c r="B60147" s="47">
        <v>0.13001828744806401</v>
      </c>
      <c r="C60147" s="48">
        <v>0</v>
      </c>
      <c r="D60147" s="49">
        <v>0</v>
      </c>
      <c r="E60147" s="48">
        <v>0</v>
      </c>
      <c r="F60147" s="49">
        <v>0</v>
      </c>
      <c r="G60147" s="50">
        <v>1095.4540925516201</v>
      </c>
      <c r="H60147" s="51">
        <v>142.42906509153465</v>
      </c>
      <c r="I60147" s="52">
        <v>657.27245553097703</v>
      </c>
      <c r="J60147" s="51">
        <v>85.457439054921437</v>
      </c>
      <c r="K60147" s="53">
        <v>1752.7265480825999</v>
      </c>
      <c r="L60147" s="51">
        <v>227.8865041464561</v>
      </c>
    </row>
    <row r="60148" spans="1:12" ht="21.6" customHeight="1" x14ac:dyDescent="0.3">
      <c r="A60148" s="46" t="s">
        <v>60171</v>
      </c>
      <c r="B60148" s="47">
        <v>0.13001828744806401</v>
      </c>
      <c r="C60148" s="48">
        <v>0</v>
      </c>
      <c r="D60148" s="49">
        <v>0</v>
      </c>
      <c r="E60148" s="48">
        <v>0</v>
      </c>
      <c r="F60148" s="49">
        <v>0</v>
      </c>
      <c r="G60148" s="50">
        <v>1061.71641560373</v>
      </c>
      <c r="H60148" s="51">
        <v>138.04255011229395</v>
      </c>
      <c r="I60148" s="52">
        <v>637.02984936223902</v>
      </c>
      <c r="J60148" s="51">
        <v>82.825530067376505</v>
      </c>
      <c r="K60148" s="53">
        <v>1698.7462649659701</v>
      </c>
      <c r="L60148" s="51">
        <v>220.86808017967047</v>
      </c>
    </row>
    <row r="60149" spans="1:12" ht="21.6" customHeight="1" x14ac:dyDescent="0.3">
      <c r="A60149" s="46" t="s">
        <v>60172</v>
      </c>
      <c r="B60149" s="47">
        <v>0.13001828744806401</v>
      </c>
      <c r="C60149" s="48">
        <v>0</v>
      </c>
      <c r="D60149" s="49">
        <v>0</v>
      </c>
      <c r="E60149" s="48">
        <v>0</v>
      </c>
      <c r="F60149" s="49">
        <v>0</v>
      </c>
      <c r="G60149" s="50">
        <v>1091.9216387748399</v>
      </c>
      <c r="H60149" s="51">
        <v>141.96978150098826</v>
      </c>
      <c r="I60149" s="52">
        <v>655.15298326490904</v>
      </c>
      <c r="J60149" s="51">
        <v>85.181868900593614</v>
      </c>
      <c r="K60149" s="53">
        <v>1747.07462203975</v>
      </c>
      <c r="L60149" s="51">
        <v>227.15165040158189</v>
      </c>
    </row>
    <row r="60150" spans="1:12" ht="21.6" customHeight="1" x14ac:dyDescent="0.3">
      <c r="A60150" s="46" t="s">
        <v>60173</v>
      </c>
      <c r="B60150" s="47">
        <v>0.13001828744806401</v>
      </c>
      <c r="C60150" s="48">
        <v>0</v>
      </c>
      <c r="D60150" s="49">
        <v>0</v>
      </c>
      <c r="E60150" s="48">
        <v>0</v>
      </c>
      <c r="F60150" s="49">
        <v>0</v>
      </c>
      <c r="G60150" s="50">
        <v>1058.28876442194</v>
      </c>
      <c r="H60150" s="51">
        <v>137.59689277566829</v>
      </c>
      <c r="I60150" s="52">
        <v>634.97325865316498</v>
      </c>
      <c r="J60150" s="51">
        <v>82.55813566540111</v>
      </c>
      <c r="K60150" s="53">
        <v>1693.2620230750999</v>
      </c>
      <c r="L60150" s="51">
        <v>220.15502844106942</v>
      </c>
    </row>
    <row r="60151" spans="1:12" ht="21.6" customHeight="1" x14ac:dyDescent="0.3">
      <c r="A60151" s="46" t="s">
        <v>60174</v>
      </c>
      <c r="B60151" s="47">
        <v>0.13001828744806401</v>
      </c>
      <c r="C60151" s="48">
        <v>0</v>
      </c>
      <c r="D60151" s="49">
        <v>0</v>
      </c>
      <c r="E60151" s="48">
        <v>0</v>
      </c>
      <c r="F60151" s="49">
        <v>0</v>
      </c>
      <c r="G60151" s="50">
        <v>1070.3060218359899</v>
      </c>
      <c r="H60151" s="51">
        <v>139.15935600446562</v>
      </c>
      <c r="I60151" s="52">
        <v>642.18361310159798</v>
      </c>
      <c r="J60151" s="51">
        <v>83.495613602679896</v>
      </c>
      <c r="K60151" s="53">
        <v>1712.4896349375899</v>
      </c>
      <c r="L60151" s="51">
        <v>222.65496960714552</v>
      </c>
    </row>
    <row r="60152" spans="1:12" ht="21.6" customHeight="1" x14ac:dyDescent="0.3">
      <c r="A60152" s="46" t="s">
        <v>60175</v>
      </c>
      <c r="B60152" s="47">
        <v>0.13001828744806401</v>
      </c>
      <c r="C60152" s="48">
        <v>0</v>
      </c>
      <c r="D60152" s="49">
        <v>0</v>
      </c>
      <c r="E60152" s="48">
        <v>0</v>
      </c>
      <c r="F60152" s="49">
        <v>0</v>
      </c>
      <c r="G60152" s="50">
        <v>1037.6676322933399</v>
      </c>
      <c r="H60152" s="51">
        <v>134.91576849106747</v>
      </c>
      <c r="I60152" s="52">
        <v>622.60057937600504</v>
      </c>
      <c r="J60152" s="51">
        <v>80.949461094640625</v>
      </c>
      <c r="K60152" s="53">
        <v>1660.26821166934</v>
      </c>
      <c r="L60152" s="51">
        <v>215.86522958570811</v>
      </c>
    </row>
    <row r="60153" spans="1:12" ht="21.6" customHeight="1" x14ac:dyDescent="0.3">
      <c r="A60153" s="46" t="s">
        <v>60176</v>
      </c>
      <c r="B60153" s="47">
        <v>0.13001828744806401</v>
      </c>
      <c r="C60153" s="48">
        <v>0</v>
      </c>
      <c r="D60153" s="49">
        <v>0</v>
      </c>
      <c r="E60153" s="48">
        <v>0</v>
      </c>
      <c r="F60153" s="49">
        <v>0</v>
      </c>
      <c r="G60153" s="50">
        <v>1066.88196696108</v>
      </c>
      <c r="H60153" s="51">
        <v>138.71416625350165</v>
      </c>
      <c r="I60153" s="52">
        <v>640.12918017665004</v>
      </c>
      <c r="J60153" s="51">
        <v>83.228499752101243</v>
      </c>
      <c r="K60153" s="53">
        <v>1707.0111471377299</v>
      </c>
      <c r="L60153" s="51">
        <v>221.94266600560289</v>
      </c>
    </row>
    <row r="60154" spans="1:12" ht="21.6" customHeight="1" x14ac:dyDescent="0.3">
      <c r="A60154" s="46" t="s">
        <v>60177</v>
      </c>
      <c r="B60154" s="47">
        <v>0.13001828744806401</v>
      </c>
      <c r="C60154" s="48">
        <v>0</v>
      </c>
      <c r="D60154" s="49">
        <v>0</v>
      </c>
      <c r="E60154" s="48">
        <v>0</v>
      </c>
      <c r="F60154" s="49">
        <v>0</v>
      </c>
      <c r="G60154" s="50">
        <v>1034.3451639809</v>
      </c>
      <c r="H60154" s="51">
        <v>134.48378685098356</v>
      </c>
      <c r="I60154" s="52">
        <v>620.60709838853995</v>
      </c>
      <c r="J60154" s="51">
        <v>80.690272110590129</v>
      </c>
      <c r="K60154" s="53">
        <v>1654.9522623694399</v>
      </c>
      <c r="L60154" s="51">
        <v>215.17405896157368</v>
      </c>
    </row>
    <row r="60155" spans="1:12" ht="21.6" customHeight="1" x14ac:dyDescent="0.3">
      <c r="A60155" s="46" t="s">
        <v>60178</v>
      </c>
      <c r="B60155" s="47">
        <v>0.13001828744806401</v>
      </c>
      <c r="C60155" s="48">
        <v>0</v>
      </c>
      <c r="D60155" s="49">
        <v>0</v>
      </c>
      <c r="E60155" s="48">
        <v>0</v>
      </c>
      <c r="F60155" s="49">
        <v>0</v>
      </c>
      <c r="G60155" s="50">
        <v>1095.10729162702</v>
      </c>
      <c r="H60155" s="51">
        <v>142.38397462923274</v>
      </c>
      <c r="I60155" s="52">
        <v>657.06437497621596</v>
      </c>
      <c r="J60155" s="51">
        <v>85.430384777540169</v>
      </c>
      <c r="K60155" s="53">
        <v>1752.1716666032401</v>
      </c>
      <c r="L60155" s="51">
        <v>227.81435940677289</v>
      </c>
    </row>
    <row r="60156" spans="1:12" ht="21.6" customHeight="1" x14ac:dyDescent="0.3">
      <c r="A60156" s="46" t="s">
        <v>60179</v>
      </c>
      <c r="B60156" s="47">
        <v>0.13001828744806401</v>
      </c>
      <c r="C60156" s="48">
        <v>0</v>
      </c>
      <c r="D60156" s="49">
        <v>0</v>
      </c>
      <c r="E60156" s="48">
        <v>0</v>
      </c>
      <c r="F60156" s="49">
        <v>0</v>
      </c>
      <c r="G60156" s="50">
        <v>1061.36230240852</v>
      </c>
      <c r="H60156" s="51">
        <v>137.99650892109</v>
      </c>
      <c r="I60156" s="52">
        <v>636.81738144511496</v>
      </c>
      <c r="J60156" s="51">
        <v>82.797905352654382</v>
      </c>
      <c r="K60156" s="53">
        <v>1698.17968385364</v>
      </c>
      <c r="L60156" s="51">
        <v>220.79441427374439</v>
      </c>
    </row>
    <row r="60157" spans="1:12" ht="21.6" customHeight="1" x14ac:dyDescent="0.3">
      <c r="A60157" s="46" t="s">
        <v>60180</v>
      </c>
      <c r="B60157" s="47">
        <v>0.13001828744806401</v>
      </c>
      <c r="C60157" s="48">
        <v>0</v>
      </c>
      <c r="D60157" s="49">
        <v>0</v>
      </c>
      <c r="E60157" s="48">
        <v>0</v>
      </c>
      <c r="F60157" s="49">
        <v>0</v>
      </c>
      <c r="G60157" s="50">
        <v>1091.5760322557401</v>
      </c>
      <c r="H60157" s="51">
        <v>141.92484633324401</v>
      </c>
      <c r="I60157" s="52">
        <v>654.945619353447</v>
      </c>
      <c r="J60157" s="51">
        <v>85.154907799946784</v>
      </c>
      <c r="K60157" s="53">
        <v>1746.52165160919</v>
      </c>
      <c r="L60157" s="51">
        <v>227.07975413319079</v>
      </c>
    </row>
    <row r="60158" spans="1:12" ht="21.6" customHeight="1" x14ac:dyDescent="0.3">
      <c r="A60158" s="46" t="s">
        <v>60181</v>
      </c>
      <c r="B60158" s="47">
        <v>0.13001828744806401</v>
      </c>
      <c r="C60158" s="48">
        <v>0</v>
      </c>
      <c r="D60158" s="49">
        <v>0</v>
      </c>
      <c r="E60158" s="48">
        <v>0</v>
      </c>
      <c r="F60158" s="49">
        <v>0</v>
      </c>
      <c r="G60158" s="50">
        <v>1057.93584563223</v>
      </c>
      <c r="H60158" s="51">
        <v>137.55100687902194</v>
      </c>
      <c r="I60158" s="52">
        <v>634.76150737933904</v>
      </c>
      <c r="J60158" s="51">
        <v>82.530604127413312</v>
      </c>
      <c r="K60158" s="53">
        <v>1692.6973530115699</v>
      </c>
      <c r="L60158" s="51">
        <v>220.08161100643525</v>
      </c>
    </row>
    <row r="60159" spans="1:12" ht="21.6" customHeight="1" x14ac:dyDescent="0.3">
      <c r="A60159" s="46" t="s">
        <v>60182</v>
      </c>
      <c r="B60159" s="47">
        <v>0.13001828744806401</v>
      </c>
      <c r="C60159" s="48">
        <v>0</v>
      </c>
      <c r="D60159" s="49">
        <v>0</v>
      </c>
      <c r="E60159" s="48">
        <v>0</v>
      </c>
      <c r="F60159" s="49">
        <v>0</v>
      </c>
      <c r="G60159" s="50">
        <v>1069.9606437401901</v>
      </c>
      <c r="H60159" s="51">
        <v>139.11445053592766</v>
      </c>
      <c r="I60159" s="52">
        <v>641.97638624411695</v>
      </c>
      <c r="J60159" s="51">
        <v>83.468670321556971</v>
      </c>
      <c r="K60159" s="53">
        <v>1711.9370299843099</v>
      </c>
      <c r="L60159" s="51">
        <v>222.58312085748463</v>
      </c>
    </row>
    <row r="60160" spans="1:12" ht="21.6" customHeight="1" x14ac:dyDescent="0.3">
      <c r="A60160" s="46" t="s">
        <v>60183</v>
      </c>
      <c r="B60160" s="47">
        <v>0.13001828744806401</v>
      </c>
      <c r="C60160" s="48">
        <v>0</v>
      </c>
      <c r="D60160" s="49">
        <v>0</v>
      </c>
      <c r="E60160" s="48">
        <v>0</v>
      </c>
      <c r="F60160" s="49">
        <v>0</v>
      </c>
      <c r="G60160" s="50">
        <v>1037.31494192693</v>
      </c>
      <c r="H60160" s="51">
        <v>134.86991229362741</v>
      </c>
      <c r="I60160" s="52">
        <v>622.38896515616</v>
      </c>
      <c r="J60160" s="51">
        <v>80.921947376176703</v>
      </c>
      <c r="K60160" s="53">
        <v>1659.7039070830899</v>
      </c>
      <c r="L60160" s="51">
        <v>215.79185966980413</v>
      </c>
    </row>
    <row r="60161" spans="1:12" ht="21.6" customHeight="1" x14ac:dyDescent="0.3">
      <c r="A60161" s="46" t="s">
        <v>60184</v>
      </c>
      <c r="B60161" s="47">
        <v>0.13001828744806401</v>
      </c>
      <c r="C60161" s="48">
        <v>0</v>
      </c>
      <c r="D60161" s="49">
        <v>0</v>
      </c>
      <c r="E60161" s="48">
        <v>0</v>
      </c>
      <c r="F60161" s="49">
        <v>0</v>
      </c>
      <c r="G60161" s="50">
        <v>1066.53774661856</v>
      </c>
      <c r="H60161" s="51">
        <v>138.66941131406242</v>
      </c>
      <c r="I60161" s="52">
        <v>639.92264797114001</v>
      </c>
      <c r="J60161" s="51">
        <v>83.201646788437955</v>
      </c>
      <c r="K60161" s="53">
        <v>1706.4603945896999</v>
      </c>
      <c r="L60161" s="51">
        <v>221.87105810250037</v>
      </c>
    </row>
    <row r="60162" spans="1:12" ht="21.6" customHeight="1" x14ac:dyDescent="0.3">
      <c r="A60162" s="46" t="s">
        <v>60185</v>
      </c>
      <c r="B60162" s="47">
        <v>0.13001828744806401</v>
      </c>
      <c r="C60162" s="48">
        <v>0</v>
      </c>
      <c r="D60162" s="49">
        <v>0</v>
      </c>
      <c r="E60162" s="48">
        <v>0</v>
      </c>
      <c r="F60162" s="49">
        <v>0</v>
      </c>
      <c r="G60162" s="50">
        <v>1033.9936313677699</v>
      </c>
      <c r="H60162" s="51">
        <v>134.43808118264224</v>
      </c>
      <c r="I60162" s="52">
        <v>620.39617882066705</v>
      </c>
      <c r="J60162" s="51">
        <v>80.662848709586015</v>
      </c>
      <c r="K60162" s="53">
        <v>1654.3898101884399</v>
      </c>
      <c r="L60162" s="51">
        <v>215.10092989222824</v>
      </c>
    </row>
    <row r="60163" spans="1:12" ht="21.6" customHeight="1" x14ac:dyDescent="0.3">
      <c r="A60163" s="46" t="s">
        <v>60186</v>
      </c>
      <c r="B60163" s="47">
        <v>0.13001828744806401</v>
      </c>
      <c r="C60163" s="48">
        <v>0</v>
      </c>
      <c r="D60163" s="49">
        <v>0</v>
      </c>
      <c r="E60163" s="48">
        <v>0</v>
      </c>
      <c r="F60163" s="49">
        <v>0</v>
      </c>
      <c r="G60163" s="50">
        <v>1097.3203604032899</v>
      </c>
      <c r="H60163" s="51">
        <v>142.67171404152813</v>
      </c>
      <c r="I60163" s="52">
        <v>658.39221624197705</v>
      </c>
      <c r="J60163" s="51">
        <v>85.603028424917298</v>
      </c>
      <c r="K60163" s="53">
        <v>1755.71257664527</v>
      </c>
      <c r="L60163" s="51">
        <v>228.27474246644545</v>
      </c>
    </row>
    <row r="60164" spans="1:12" ht="21.6" customHeight="1" x14ac:dyDescent="0.3">
      <c r="A60164" s="46" t="s">
        <v>60187</v>
      </c>
      <c r="B60164" s="47">
        <v>0.13001828744806401</v>
      </c>
      <c r="C60164" s="48">
        <v>0</v>
      </c>
      <c r="D60164" s="49">
        <v>0</v>
      </c>
      <c r="E60164" s="48">
        <v>0</v>
      </c>
      <c r="F60164" s="49">
        <v>0</v>
      </c>
      <c r="G60164" s="50">
        <v>1063.5623905791899</v>
      </c>
      <c r="H60164" s="51">
        <v>138.28256061727524</v>
      </c>
      <c r="I60164" s="52">
        <v>638.13743434751495</v>
      </c>
      <c r="J60164" s="51">
        <v>82.969536370365276</v>
      </c>
      <c r="K60164" s="53">
        <v>1701.6998249267001</v>
      </c>
      <c r="L60164" s="51">
        <v>221.25209698764053</v>
      </c>
    </row>
    <row r="60165" spans="1:12" ht="21.6" customHeight="1" x14ac:dyDescent="0.3">
      <c r="A60165" s="46" t="s">
        <v>60188</v>
      </c>
      <c r="B60165" s="47">
        <v>0.13001828744806401</v>
      </c>
      <c r="C60165" s="48">
        <v>0</v>
      </c>
      <c r="D60165" s="49">
        <v>0</v>
      </c>
      <c r="E60165" s="48">
        <v>0</v>
      </c>
      <c r="F60165" s="49">
        <v>0</v>
      </c>
      <c r="G60165" s="50">
        <v>1093.8007622262701</v>
      </c>
      <c r="H60165" s="51">
        <v>142.21410191404669</v>
      </c>
      <c r="I60165" s="52">
        <v>656.28045733576198</v>
      </c>
      <c r="J60165" s="51">
        <v>85.328461148428005</v>
      </c>
      <c r="K60165" s="53">
        <v>1750.0812195620299</v>
      </c>
      <c r="L60165" s="51">
        <v>227.5425630624747</v>
      </c>
    </row>
    <row r="60166" spans="1:12" ht="21.6" customHeight="1" x14ac:dyDescent="0.3">
      <c r="A60166" s="46" t="s">
        <v>60189</v>
      </c>
      <c r="B60166" s="47">
        <v>0.13001828744806401</v>
      </c>
      <c r="C60166" s="48">
        <v>0</v>
      </c>
      <c r="D60166" s="49">
        <v>0</v>
      </c>
      <c r="E60166" s="48">
        <v>0</v>
      </c>
      <c r="F60166" s="49">
        <v>0</v>
      </c>
      <c r="G60166" s="50">
        <v>1060.14662113292</v>
      </c>
      <c r="H60166" s="51">
        <v>137.8384481235538</v>
      </c>
      <c r="I60166" s="52">
        <v>636.08797267975297</v>
      </c>
      <c r="J60166" s="51">
        <v>82.703068874132413</v>
      </c>
      <c r="K60166" s="53">
        <v>1696.23459381267</v>
      </c>
      <c r="L60166" s="51">
        <v>220.54151699768622</v>
      </c>
    </row>
    <row r="60167" spans="1:12" ht="21.6" customHeight="1" x14ac:dyDescent="0.3">
      <c r="A60167" s="46" t="s">
        <v>60190</v>
      </c>
      <c r="B60167" s="47">
        <v>0.13001828744806401</v>
      </c>
      <c r="C60167" s="48">
        <v>0</v>
      </c>
      <c r="D60167" s="49">
        <v>0</v>
      </c>
      <c r="E60167" s="48">
        <v>0</v>
      </c>
      <c r="F60167" s="49">
        <v>0</v>
      </c>
      <c r="G60167" s="50">
        <v>1072.1422350545799</v>
      </c>
      <c r="H60167" s="51">
        <v>139.3980973025362</v>
      </c>
      <c r="I60167" s="52">
        <v>643.28534103275001</v>
      </c>
      <c r="J60167" s="51">
        <v>83.638858381521985</v>
      </c>
      <c r="K60167" s="53">
        <v>1715.42757608733</v>
      </c>
      <c r="L60167" s="51">
        <v>223.03695568405817</v>
      </c>
    </row>
    <row r="60168" spans="1:12" ht="21.6" customHeight="1" x14ac:dyDescent="0.3">
      <c r="A60168" s="46" t="s">
        <v>60191</v>
      </c>
      <c r="B60168" s="47">
        <v>0.13001828744806401</v>
      </c>
      <c r="C60168" s="48">
        <v>0</v>
      </c>
      <c r="D60168" s="49">
        <v>0</v>
      </c>
      <c r="E60168" s="48">
        <v>0</v>
      </c>
      <c r="F60168" s="49">
        <v>0</v>
      </c>
      <c r="G60168" s="50">
        <v>1039.48464927798</v>
      </c>
      <c r="H60168" s="51">
        <v>135.1520139276744</v>
      </c>
      <c r="I60168" s="52">
        <v>623.69078956679198</v>
      </c>
      <c r="J60168" s="51">
        <v>81.091208356605165</v>
      </c>
      <c r="K60168" s="53">
        <v>1663.17543884478</v>
      </c>
      <c r="L60168" s="51">
        <v>216.24322228427957</v>
      </c>
    </row>
    <row r="60169" spans="1:12" ht="21.6" customHeight="1" x14ac:dyDescent="0.3">
      <c r="A60169" s="46" t="s">
        <v>60192</v>
      </c>
      <c r="B60169" s="47">
        <v>0.13001828744806401</v>
      </c>
      <c r="C60169" s="48">
        <v>0</v>
      </c>
      <c r="D60169" s="49">
        <v>0</v>
      </c>
      <c r="E60169" s="48">
        <v>0</v>
      </c>
      <c r="F60169" s="49">
        <v>0</v>
      </c>
      <c r="G60169" s="50">
        <v>1068.7306412851201</v>
      </c>
      <c r="H60169" s="51">
        <v>138.95452772316253</v>
      </c>
      <c r="I60169" s="52">
        <v>641.23838477107199</v>
      </c>
      <c r="J60169" s="51">
        <v>83.372716633897511</v>
      </c>
      <c r="K60169" s="53">
        <v>1709.9690260561899</v>
      </c>
      <c r="L60169" s="51">
        <v>222.32724435706004</v>
      </c>
    </row>
    <row r="60170" spans="1:12" ht="21.6" customHeight="1" x14ac:dyDescent="0.3">
      <c r="A60170" s="46" t="s">
        <v>60193</v>
      </c>
      <c r="B60170" s="47">
        <v>0.13001828744806401</v>
      </c>
      <c r="C60170" s="48">
        <v>0</v>
      </c>
      <c r="D60170" s="49">
        <v>0</v>
      </c>
      <c r="E60170" s="48">
        <v>0</v>
      </c>
      <c r="F60170" s="49">
        <v>0</v>
      </c>
      <c r="G60170" s="50">
        <v>1036.1736980913099</v>
      </c>
      <c r="H60170" s="51">
        <v>134.72152972455942</v>
      </c>
      <c r="I60170" s="52">
        <v>621.70421885479095</v>
      </c>
      <c r="J60170" s="51">
        <v>80.832917834736307</v>
      </c>
      <c r="K60170" s="53">
        <v>1657.8779169461</v>
      </c>
      <c r="L60170" s="51">
        <v>215.55444755929574</v>
      </c>
    </row>
    <row r="60171" spans="1:12" ht="21.6" customHeight="1" x14ac:dyDescent="0.3">
      <c r="A60171" s="46" t="s">
        <v>60194</v>
      </c>
      <c r="B60171" s="47">
        <v>0.13001828744806401</v>
      </c>
      <c r="C60171" s="48">
        <v>0</v>
      </c>
      <c r="D60171" s="49">
        <v>0</v>
      </c>
      <c r="E60171" s="48">
        <v>0</v>
      </c>
      <c r="F60171" s="49">
        <v>0</v>
      </c>
      <c r="G60171" s="50">
        <v>1096.92947528185</v>
      </c>
      <c r="H60171" s="51">
        <v>142.62089182744961</v>
      </c>
      <c r="I60171" s="52">
        <v>658.15768516910998</v>
      </c>
      <c r="J60171" s="51">
        <v>85.572535096469764</v>
      </c>
      <c r="K60171" s="53">
        <v>1755.08716045096</v>
      </c>
      <c r="L60171" s="51">
        <v>228.19342692391939</v>
      </c>
    </row>
    <row r="60172" spans="1:12" ht="21.6" customHeight="1" x14ac:dyDescent="0.3">
      <c r="A60172" s="46" t="s">
        <v>60195</v>
      </c>
      <c r="B60172" s="47">
        <v>0.13001828744806401</v>
      </c>
      <c r="C60172" s="48">
        <v>0</v>
      </c>
      <c r="D60172" s="49">
        <v>0</v>
      </c>
      <c r="E60172" s="48">
        <v>0</v>
      </c>
      <c r="F60172" s="49">
        <v>0</v>
      </c>
      <c r="G60172" s="50">
        <v>1063.1638892891699</v>
      </c>
      <c r="H60172" s="51">
        <v>138.23074816200099</v>
      </c>
      <c r="I60172" s="52">
        <v>637.89833357350096</v>
      </c>
      <c r="J60172" s="51">
        <v>82.938448897200473</v>
      </c>
      <c r="K60172" s="53">
        <v>1701.0622228626701</v>
      </c>
      <c r="L60172" s="51">
        <v>221.16919705920145</v>
      </c>
    </row>
    <row r="60173" spans="1:12" ht="21.6" customHeight="1" x14ac:dyDescent="0.3">
      <c r="A60173" s="46" t="s">
        <v>60196</v>
      </c>
      <c r="B60173" s="47">
        <v>0.13001828744806401</v>
      </c>
      <c r="C60173" s="48">
        <v>0</v>
      </c>
      <c r="D60173" s="49">
        <v>0</v>
      </c>
      <c r="E60173" s="48">
        <v>0</v>
      </c>
      <c r="F60173" s="49">
        <v>0</v>
      </c>
      <c r="G60173" s="50">
        <v>1093.41160631875</v>
      </c>
      <c r="H60173" s="51">
        <v>142.16350452940065</v>
      </c>
      <c r="I60173" s="52">
        <v>656.04696379125096</v>
      </c>
      <c r="J60173" s="51">
        <v>85.298102717640504</v>
      </c>
      <c r="K60173" s="53">
        <v>1749.45857011</v>
      </c>
      <c r="L60173" s="51">
        <v>227.46160724704117</v>
      </c>
    </row>
    <row r="60174" spans="1:12" ht="21.6" customHeight="1" x14ac:dyDescent="0.3">
      <c r="A60174" s="46" t="s">
        <v>60197</v>
      </c>
      <c r="B60174" s="47">
        <v>0.13001828744806401</v>
      </c>
      <c r="C60174" s="48">
        <v>0</v>
      </c>
      <c r="D60174" s="49">
        <v>0</v>
      </c>
      <c r="E60174" s="48">
        <v>0</v>
      </c>
      <c r="F60174" s="49">
        <v>0</v>
      </c>
      <c r="G60174" s="50">
        <v>1059.74984905682</v>
      </c>
      <c r="H60174" s="51">
        <v>137.78686049771207</v>
      </c>
      <c r="I60174" s="52">
        <v>635.84990943409605</v>
      </c>
      <c r="J60174" s="51">
        <v>82.67211629862777</v>
      </c>
      <c r="K60174" s="53">
        <v>1695.5997584909201</v>
      </c>
      <c r="L60174" s="51">
        <v>220.45897679633984</v>
      </c>
    </row>
    <row r="60175" spans="1:12" ht="21.6" customHeight="1" x14ac:dyDescent="0.3">
      <c r="A60175" s="46" t="s">
        <v>60198</v>
      </c>
      <c r="B60175" s="47">
        <v>0.13001828744806401</v>
      </c>
      <c r="C60175" s="48">
        <v>0</v>
      </c>
      <c r="D60175" s="49">
        <v>0</v>
      </c>
      <c r="E60175" s="48">
        <v>0</v>
      </c>
      <c r="F60175" s="49">
        <v>0</v>
      </c>
      <c r="G60175" s="50">
        <v>1071.75340984946</v>
      </c>
      <c r="H60175" s="51">
        <v>139.34754291524985</v>
      </c>
      <c r="I60175" s="52">
        <v>643.05204590967605</v>
      </c>
      <c r="J60175" s="51">
        <v>83.608525749149919</v>
      </c>
      <c r="K60175" s="53">
        <v>1714.8054557591299</v>
      </c>
      <c r="L60175" s="51">
        <v>222.95606866439977</v>
      </c>
    </row>
    <row r="60176" spans="1:12" ht="21.6" customHeight="1" x14ac:dyDescent="0.3">
      <c r="A60176" s="46" t="s">
        <v>60199</v>
      </c>
      <c r="B60176" s="47">
        <v>0.13001828744806401</v>
      </c>
      <c r="C60176" s="48">
        <v>0</v>
      </c>
      <c r="D60176" s="49">
        <v>0</v>
      </c>
      <c r="E60176" s="48">
        <v>0</v>
      </c>
      <c r="F60176" s="49">
        <v>0</v>
      </c>
      <c r="G60176" s="50">
        <v>1039.0882079042799</v>
      </c>
      <c r="H60176" s="51">
        <v>135.10046929919235</v>
      </c>
      <c r="I60176" s="52">
        <v>623.45292474257201</v>
      </c>
      <c r="J60176" s="51">
        <v>81.060281579515944</v>
      </c>
      <c r="K60176" s="53">
        <v>1662.54113264685</v>
      </c>
      <c r="L60176" s="51">
        <v>216.16075087870831</v>
      </c>
    </row>
    <row r="60177" spans="1:12" ht="21.6" customHeight="1" x14ac:dyDescent="0.3">
      <c r="A60177" s="46" t="s">
        <v>60200</v>
      </c>
      <c r="B60177" s="47">
        <v>0.13001828744806401</v>
      </c>
      <c r="C60177" s="48">
        <v>0</v>
      </c>
      <c r="D60177" s="49">
        <v>0</v>
      </c>
      <c r="E60177" s="48">
        <v>0</v>
      </c>
      <c r="F60177" s="49">
        <v>0</v>
      </c>
      <c r="G60177" s="50">
        <v>1068.3434922302699</v>
      </c>
      <c r="H60177" s="51">
        <v>138.90419126606378</v>
      </c>
      <c r="I60177" s="52">
        <v>641.00609533816396</v>
      </c>
      <c r="J60177" s="51">
        <v>83.342514759638533</v>
      </c>
      <c r="K60177" s="53">
        <v>1709.34958756843</v>
      </c>
      <c r="L60177" s="51">
        <v>222.24670602570231</v>
      </c>
    </row>
    <row r="60178" spans="1:12" ht="21.6" customHeight="1" x14ac:dyDescent="0.3">
      <c r="A60178" s="46" t="s">
        <v>60201</v>
      </c>
      <c r="B60178" s="47">
        <v>0.13001828744806401</v>
      </c>
      <c r="C60178" s="48">
        <v>0</v>
      </c>
      <c r="D60178" s="49">
        <v>0</v>
      </c>
      <c r="E60178" s="48">
        <v>0</v>
      </c>
      <c r="F60178" s="49">
        <v>0</v>
      </c>
      <c r="G60178" s="50">
        <v>1035.77893286789</v>
      </c>
      <c r="H60178" s="51">
        <v>134.67020302626634</v>
      </c>
      <c r="I60178" s="52">
        <v>621.467359720736</v>
      </c>
      <c r="J60178" s="51">
        <v>80.802121815760046</v>
      </c>
      <c r="K60178" s="53">
        <v>1657.24629258863</v>
      </c>
      <c r="L60178" s="51">
        <v>215.47232484202638</v>
      </c>
    </row>
    <row r="60179" spans="1:12" ht="21.6" customHeight="1" x14ac:dyDescent="0.3">
      <c r="A60179" s="46" t="s">
        <v>60202</v>
      </c>
      <c r="B60179" s="47">
        <v>0.13001828744806401</v>
      </c>
      <c r="C60179" s="48">
        <v>0</v>
      </c>
      <c r="D60179" s="49">
        <v>0</v>
      </c>
      <c r="E60179" s="48">
        <v>0</v>
      </c>
      <c r="F60179" s="49">
        <v>0</v>
      </c>
      <c r="G60179" s="50">
        <v>1093.3140287348299</v>
      </c>
      <c r="H60179" s="51">
        <v>142.15081765904603</v>
      </c>
      <c r="I60179" s="52">
        <v>655.98841724090096</v>
      </c>
      <c r="J60179" s="51">
        <v>85.290490595428011</v>
      </c>
      <c r="K60179" s="53">
        <v>1749.3024459757301</v>
      </c>
      <c r="L60179" s="51">
        <v>227.44130825447405</v>
      </c>
    </row>
    <row r="60180" spans="1:12" ht="21.6" customHeight="1" x14ac:dyDescent="0.3">
      <c r="A60180" s="46" t="s">
        <v>60203</v>
      </c>
      <c r="B60180" s="47">
        <v>0.13001828744806401</v>
      </c>
      <c r="C60180" s="48">
        <v>0</v>
      </c>
      <c r="D60180" s="49">
        <v>0</v>
      </c>
      <c r="E60180" s="48">
        <v>0</v>
      </c>
      <c r="F60180" s="49">
        <v>0</v>
      </c>
      <c r="G60180" s="50">
        <v>1059.6210664001501</v>
      </c>
      <c r="H60180" s="51">
        <v>137.77011639723884</v>
      </c>
      <c r="I60180" s="52">
        <v>635.77263984009301</v>
      </c>
      <c r="J60180" s="51">
        <v>82.662069838343683</v>
      </c>
      <c r="K60180" s="53">
        <v>1695.3937062402399</v>
      </c>
      <c r="L60180" s="51">
        <v>220.43218623558252</v>
      </c>
    </row>
    <row r="60181" spans="1:12" ht="21.6" customHeight="1" x14ac:dyDescent="0.3">
      <c r="A60181" s="46" t="s">
        <v>60204</v>
      </c>
      <c r="B60181" s="47">
        <v>0.13001828744806401</v>
      </c>
      <c r="C60181" s="48">
        <v>0</v>
      </c>
      <c r="D60181" s="49">
        <v>0</v>
      </c>
      <c r="E60181" s="48">
        <v>0</v>
      </c>
      <c r="F60181" s="49">
        <v>0</v>
      </c>
      <c r="G60181" s="50">
        <v>1089.78945642649</v>
      </c>
      <c r="H60181" s="51">
        <v>141.69255880352881</v>
      </c>
      <c r="I60181" s="52">
        <v>653.87367385589903</v>
      </c>
      <c r="J60181" s="51">
        <v>85.015535282117938</v>
      </c>
      <c r="K60181" s="53">
        <v>1743.6631302823901</v>
      </c>
      <c r="L60181" s="51">
        <v>226.70809408564674</v>
      </c>
    </row>
    <row r="60182" spans="1:12" ht="21.6" customHeight="1" x14ac:dyDescent="0.3">
      <c r="A60182" s="46" t="s">
        <v>60205</v>
      </c>
      <c r="B60182" s="47">
        <v>0.13001828744806401</v>
      </c>
      <c r="C60182" s="48">
        <v>0</v>
      </c>
      <c r="D60182" s="49">
        <v>0</v>
      </c>
      <c r="E60182" s="48">
        <v>0</v>
      </c>
      <c r="F60182" s="49">
        <v>0</v>
      </c>
      <c r="G60182" s="50">
        <v>1056.20090553762</v>
      </c>
      <c r="H60182" s="51">
        <v>137.32543293909578</v>
      </c>
      <c r="I60182" s="52">
        <v>633.72054332257505</v>
      </c>
      <c r="J60182" s="51">
        <v>82.395259763457872</v>
      </c>
      <c r="K60182" s="53">
        <v>1689.9214488601999</v>
      </c>
      <c r="L60182" s="51">
        <v>219.72069270255366</v>
      </c>
    </row>
    <row r="60183" spans="1:12" ht="21.6" customHeight="1" x14ac:dyDescent="0.3">
      <c r="A60183" s="46" t="s">
        <v>60206</v>
      </c>
      <c r="B60183" s="47">
        <v>0.13001828744806401</v>
      </c>
      <c r="C60183" s="48">
        <v>0</v>
      </c>
      <c r="D60183" s="49">
        <v>0</v>
      </c>
      <c r="E60183" s="48">
        <v>0</v>
      </c>
      <c r="F60183" s="49">
        <v>0</v>
      </c>
      <c r="G60183" s="50">
        <v>1068.2112761616099</v>
      </c>
      <c r="H60183" s="51">
        <v>138.88700075924348</v>
      </c>
      <c r="I60183" s="52">
        <v>640.92676569696903</v>
      </c>
      <c r="J60183" s="51">
        <v>83.332200455546499</v>
      </c>
      <c r="K60183" s="53">
        <v>1709.13804185858</v>
      </c>
      <c r="L60183" s="51">
        <v>222.21920121478996</v>
      </c>
    </row>
    <row r="60184" spans="1:12" ht="21.6" customHeight="1" x14ac:dyDescent="0.3">
      <c r="A60184" s="46" t="s">
        <v>60207</v>
      </c>
      <c r="B60184" s="47">
        <v>0.13001828744806401</v>
      </c>
      <c r="C60184" s="48">
        <v>0</v>
      </c>
      <c r="D60184" s="49">
        <v>0</v>
      </c>
      <c r="E60184" s="48">
        <v>0</v>
      </c>
      <c r="F60184" s="49">
        <v>0</v>
      </c>
      <c r="G60184" s="50">
        <v>1035.6159333436101</v>
      </c>
      <c r="H60184" s="51">
        <v>134.64901010726459</v>
      </c>
      <c r="I60184" s="52">
        <v>621.36956000616897</v>
      </c>
      <c r="J60184" s="51">
        <v>80.789406064359142</v>
      </c>
      <c r="K60184" s="53">
        <v>1656.98549334978</v>
      </c>
      <c r="L60184" s="51">
        <v>215.43841617162371</v>
      </c>
    </row>
    <row r="60185" spans="1:12" ht="21.6" customHeight="1" x14ac:dyDescent="0.3">
      <c r="A60185" s="46" t="s">
        <v>60208</v>
      </c>
      <c r="B60185" s="47">
        <v>0.13001828744806401</v>
      </c>
      <c r="C60185" s="48">
        <v>0</v>
      </c>
      <c r="D60185" s="49">
        <v>0</v>
      </c>
      <c r="E60185" s="48">
        <v>0</v>
      </c>
      <c r="F60185" s="49">
        <v>0</v>
      </c>
      <c r="G60185" s="50">
        <v>1064.79486089988</v>
      </c>
      <c r="H60185" s="51">
        <v>138.44280429770194</v>
      </c>
      <c r="I60185" s="52">
        <v>638.87691653992999</v>
      </c>
      <c r="J60185" s="51">
        <v>83.06568257862142</v>
      </c>
      <c r="K60185" s="53">
        <v>1703.6717774398101</v>
      </c>
      <c r="L60185" s="51">
        <v>221.50848687632336</v>
      </c>
    </row>
    <row r="60186" spans="1:12" ht="21.6" customHeight="1" x14ac:dyDescent="0.3">
      <c r="A60186" s="46" t="s">
        <v>60209</v>
      </c>
      <c r="B60186" s="47">
        <v>0.13001828744806401</v>
      </c>
      <c r="C60186" s="48">
        <v>0</v>
      </c>
      <c r="D60186" s="49">
        <v>0</v>
      </c>
      <c r="E60186" s="48">
        <v>0</v>
      </c>
      <c r="F60186" s="49">
        <v>0</v>
      </c>
      <c r="G60186" s="50">
        <v>1032.3007254982001</v>
      </c>
      <c r="H60186" s="51">
        <v>134.21797246067001</v>
      </c>
      <c r="I60186" s="52">
        <v>619.38043529892195</v>
      </c>
      <c r="J60186" s="51">
        <v>80.530783476402249</v>
      </c>
      <c r="K60186" s="53">
        <v>1651.6811607971199</v>
      </c>
      <c r="L60186" s="51">
        <v>214.74875593707225</v>
      </c>
    </row>
    <row r="60187" spans="1:12" ht="21.6" customHeight="1" x14ac:dyDescent="0.3">
      <c r="A60187" s="46" t="s">
        <v>60210</v>
      </c>
      <c r="B60187" s="47">
        <v>0.13001828744806401</v>
      </c>
      <c r="C60187" s="48">
        <v>0</v>
      </c>
      <c r="D60187" s="49">
        <v>0</v>
      </c>
      <c r="E60187" s="48">
        <v>0</v>
      </c>
      <c r="F60187" s="49">
        <v>0</v>
      </c>
      <c r="G60187" s="50">
        <v>1092.9919770864699</v>
      </c>
      <c r="H60187" s="51">
        <v>142.10894505525644</v>
      </c>
      <c r="I60187" s="52">
        <v>655.79518625188598</v>
      </c>
      <c r="J60187" s="51">
        <v>85.265367033154391</v>
      </c>
      <c r="K60187" s="53">
        <v>1748.78716333836</v>
      </c>
      <c r="L60187" s="51">
        <v>227.37431208841082</v>
      </c>
    </row>
    <row r="60188" spans="1:12" ht="21.6" customHeight="1" x14ac:dyDescent="0.3">
      <c r="A60188" s="46" t="s">
        <v>60211</v>
      </c>
      <c r="B60188" s="47">
        <v>0.13001828744806401</v>
      </c>
      <c r="C60188" s="48">
        <v>0</v>
      </c>
      <c r="D60188" s="49">
        <v>0</v>
      </c>
      <c r="E60188" s="48">
        <v>0</v>
      </c>
      <c r="F60188" s="49">
        <v>0</v>
      </c>
      <c r="G60188" s="50">
        <v>1059.2921030084201</v>
      </c>
      <c r="H60188" s="51">
        <v>137.72734514041301</v>
      </c>
      <c r="I60188" s="52">
        <v>635.57526180505397</v>
      </c>
      <c r="J60188" s="51">
        <v>82.636407084248049</v>
      </c>
      <c r="K60188" s="53">
        <v>1694.86736481347</v>
      </c>
      <c r="L60188" s="51">
        <v>220.36375222466106</v>
      </c>
    </row>
    <row r="60189" spans="1:12" ht="21.6" customHeight="1" x14ac:dyDescent="0.3">
      <c r="A60189" s="46" t="s">
        <v>60212</v>
      </c>
      <c r="B60189" s="47">
        <v>0.13001828744806401</v>
      </c>
      <c r="C60189" s="48">
        <v>0</v>
      </c>
      <c r="D60189" s="49">
        <v>0</v>
      </c>
      <c r="E60189" s="48">
        <v>0</v>
      </c>
      <c r="F60189" s="49">
        <v>0</v>
      </c>
      <c r="G60189" s="50">
        <v>1089.46852787584</v>
      </c>
      <c r="H60189" s="51">
        <v>141.65083222298011</v>
      </c>
      <c r="I60189" s="52">
        <v>653.68111672550697</v>
      </c>
      <c r="J60189" s="51">
        <v>84.990499333788449</v>
      </c>
      <c r="K60189" s="53">
        <v>1743.14964460135</v>
      </c>
      <c r="L60189" s="51">
        <v>226.64133155676856</v>
      </c>
    </row>
    <row r="60190" spans="1:12" ht="21.6" customHeight="1" x14ac:dyDescent="0.3">
      <c r="A60190" s="46" t="s">
        <v>60213</v>
      </c>
      <c r="B60190" s="47">
        <v>0.13001828744806401</v>
      </c>
      <c r="C60190" s="48">
        <v>0</v>
      </c>
      <c r="D60190" s="49">
        <v>0</v>
      </c>
      <c r="E60190" s="48">
        <v>0</v>
      </c>
      <c r="F60190" s="49">
        <v>0</v>
      </c>
      <c r="G60190" s="50">
        <v>1055.87306524359</v>
      </c>
      <c r="H60190" s="51">
        <v>137.28280770550953</v>
      </c>
      <c r="I60190" s="52">
        <v>633.52383914615905</v>
      </c>
      <c r="J60190" s="51">
        <v>82.36968462330637</v>
      </c>
      <c r="K60190" s="53">
        <v>1689.39690438975</v>
      </c>
      <c r="L60190" s="51">
        <v>219.6524923288159</v>
      </c>
    </row>
    <row r="60191" spans="1:12" ht="21.6" customHeight="1" x14ac:dyDescent="0.3">
      <c r="A60191" s="46" t="s">
        <v>60214</v>
      </c>
      <c r="B60191" s="47">
        <v>0.13001828744806401</v>
      </c>
      <c r="C60191" s="48">
        <v>0</v>
      </c>
      <c r="D60191" s="49">
        <v>0</v>
      </c>
      <c r="E60191" s="48">
        <v>0</v>
      </c>
      <c r="F60191" s="49">
        <v>0</v>
      </c>
      <c r="G60191" s="50">
        <v>1067.89056239705</v>
      </c>
      <c r="H60191" s="51">
        <v>138.84530210481438</v>
      </c>
      <c r="I60191" s="52">
        <v>640.73433743823102</v>
      </c>
      <c r="J60191" s="51">
        <v>83.307181262888761</v>
      </c>
      <c r="K60191" s="53">
        <v>1708.6248998352801</v>
      </c>
      <c r="L60191" s="51">
        <v>222.15248336770316</v>
      </c>
    </row>
    <row r="60192" spans="1:12" ht="21.6" customHeight="1" x14ac:dyDescent="0.3">
      <c r="A60192" s="46" t="s">
        <v>60215</v>
      </c>
      <c r="B60192" s="47">
        <v>0.13001828744806401</v>
      </c>
      <c r="C60192" s="48">
        <v>0</v>
      </c>
      <c r="D60192" s="49">
        <v>0</v>
      </c>
      <c r="E60192" s="48">
        <v>0</v>
      </c>
      <c r="F60192" s="49">
        <v>0</v>
      </c>
      <c r="G60192" s="50">
        <v>1035.2883078356699</v>
      </c>
      <c r="H60192" s="51">
        <v>134.60641279979791</v>
      </c>
      <c r="I60192" s="52">
        <v>621.17298470140702</v>
      </c>
      <c r="J60192" s="51">
        <v>80.763847679879404</v>
      </c>
      <c r="K60192" s="53">
        <v>1656.46129253708</v>
      </c>
      <c r="L60192" s="51">
        <v>215.37026047967731</v>
      </c>
    </row>
    <row r="60193" spans="1:12" ht="21.6" customHeight="1" x14ac:dyDescent="0.3">
      <c r="A60193" s="46" t="s">
        <v>60216</v>
      </c>
      <c r="B60193" s="47">
        <v>0.13001828744806401</v>
      </c>
      <c r="C60193" s="48">
        <v>0</v>
      </c>
      <c r="D60193" s="49">
        <v>0</v>
      </c>
      <c r="E60193" s="48">
        <v>0</v>
      </c>
      <c r="F60193" s="49">
        <v>0</v>
      </c>
      <c r="G60193" s="50">
        <v>1064.4752357689999</v>
      </c>
      <c r="H60193" s="51">
        <v>138.40124718555955</v>
      </c>
      <c r="I60193" s="52">
        <v>638.68514146140399</v>
      </c>
      <c r="J60193" s="51">
        <v>83.040748311336245</v>
      </c>
      <c r="K60193" s="53">
        <v>1703.1603772304099</v>
      </c>
      <c r="L60193" s="51">
        <v>221.4419954968958</v>
      </c>
    </row>
    <row r="60194" spans="1:12" ht="21.6" customHeight="1" x14ac:dyDescent="0.3">
      <c r="A60194" s="46" t="s">
        <v>60217</v>
      </c>
      <c r="B60194" s="47">
        <v>0.13001828744806401</v>
      </c>
      <c r="C60194" s="48">
        <v>0</v>
      </c>
      <c r="D60194" s="49">
        <v>0</v>
      </c>
      <c r="E60194" s="48">
        <v>0</v>
      </c>
      <c r="F60194" s="49">
        <v>0</v>
      </c>
      <c r="G60194" s="50">
        <v>1031.9741886239501</v>
      </c>
      <c r="H60194" s="51">
        <v>134.17551669549138</v>
      </c>
      <c r="I60194" s="52">
        <v>619.18451317437098</v>
      </c>
      <c r="J60194" s="51">
        <v>80.505310017294946</v>
      </c>
      <c r="K60194" s="53">
        <v>1651.15870179832</v>
      </c>
      <c r="L60194" s="51">
        <v>214.68082671278631</v>
      </c>
    </row>
    <row r="60195" spans="1:12" ht="21.6" customHeight="1" x14ac:dyDescent="0.3">
      <c r="A60195" s="46" t="s">
        <v>60218</v>
      </c>
      <c r="B60195" s="47">
        <v>0.13001828744806401</v>
      </c>
      <c r="C60195" s="48">
        <v>0</v>
      </c>
      <c r="D60195" s="49">
        <v>0</v>
      </c>
      <c r="E60195" s="48">
        <v>0</v>
      </c>
      <c r="F60195" s="49">
        <v>0</v>
      </c>
      <c r="G60195" s="50">
        <v>1105.9324157794099</v>
      </c>
      <c r="H60195" s="51">
        <v>143.79143873293916</v>
      </c>
      <c r="I60195" s="52">
        <v>663.55944946765101</v>
      </c>
      <c r="J60195" s="51">
        <v>86.274863239764159</v>
      </c>
      <c r="K60195" s="53">
        <v>1769.4918652470701</v>
      </c>
      <c r="L60195" s="51">
        <v>230.06630197270331</v>
      </c>
    </row>
    <row r="60196" spans="1:12" ht="21.6" customHeight="1" x14ac:dyDescent="0.3">
      <c r="A60196" s="46" t="s">
        <v>60219</v>
      </c>
      <c r="B60196" s="47">
        <v>0.13001828744806401</v>
      </c>
      <c r="C60196" s="48">
        <v>0</v>
      </c>
      <c r="D60196" s="49">
        <v>0</v>
      </c>
      <c r="E60196" s="48">
        <v>0</v>
      </c>
      <c r="F60196" s="49">
        <v>0</v>
      </c>
      <c r="G60196" s="50">
        <v>1071.9517448332001</v>
      </c>
      <c r="H60196" s="51">
        <v>139.37333009017678</v>
      </c>
      <c r="I60196" s="52">
        <v>643.17104689992095</v>
      </c>
      <c r="J60196" s="51">
        <v>83.623998054106181</v>
      </c>
      <c r="K60196" s="53">
        <v>1715.12279173312</v>
      </c>
      <c r="L60196" s="51">
        <v>222.99732814428296</v>
      </c>
    </row>
    <row r="60197" spans="1:12" ht="21.6" customHeight="1" x14ac:dyDescent="0.3">
      <c r="A60197" s="46" t="s">
        <v>60220</v>
      </c>
      <c r="B60197" s="47">
        <v>0.13001828744806401</v>
      </c>
      <c r="C60197" s="48">
        <v>0</v>
      </c>
      <c r="D60197" s="49">
        <v>0</v>
      </c>
      <c r="E60197" s="48">
        <v>0</v>
      </c>
      <c r="F60197" s="49">
        <v>0</v>
      </c>
      <c r="G60197" s="50">
        <v>1102.3214893142999</v>
      </c>
      <c r="H60197" s="51">
        <v>143.32195225784466</v>
      </c>
      <c r="I60197" s="52">
        <v>661.39289358858298</v>
      </c>
      <c r="J60197" s="51">
        <v>85.993171354707201</v>
      </c>
      <c r="K60197" s="53">
        <v>1763.7143829028801</v>
      </c>
      <c r="L60197" s="51">
        <v>229.31512361255187</v>
      </c>
    </row>
    <row r="60198" spans="1:12" ht="21.6" customHeight="1" x14ac:dyDescent="0.3">
      <c r="A60198" s="46" t="s">
        <v>60221</v>
      </c>
      <c r="B60198" s="47">
        <v>0.13001828744806401</v>
      </c>
      <c r="C60198" s="48">
        <v>0</v>
      </c>
      <c r="D60198" s="49">
        <v>0</v>
      </c>
      <c r="E60198" s="48">
        <v>0</v>
      </c>
      <c r="F60198" s="49">
        <v>0</v>
      </c>
      <c r="G60198" s="50">
        <v>1068.4493107132701</v>
      </c>
      <c r="H60198" s="51">
        <v>138.91794960400381</v>
      </c>
      <c r="I60198" s="52">
        <v>641.06958642796701</v>
      </c>
      <c r="J60198" s="51">
        <v>83.350769762402933</v>
      </c>
      <c r="K60198" s="53">
        <v>1709.5188971412399</v>
      </c>
      <c r="L60198" s="51">
        <v>222.26871936640674</v>
      </c>
    </row>
    <row r="60199" spans="1:12" ht="21.6" customHeight="1" x14ac:dyDescent="0.3">
      <c r="A60199" s="46" t="s">
        <v>60222</v>
      </c>
      <c r="B60199" s="47">
        <v>0.13001828744806401</v>
      </c>
      <c r="C60199" s="48">
        <v>0</v>
      </c>
      <c r="D60199" s="49">
        <v>0</v>
      </c>
      <c r="E60199" s="48">
        <v>0</v>
      </c>
      <c r="F60199" s="49">
        <v>0</v>
      </c>
      <c r="G60199" s="50">
        <v>1080.53599642834</v>
      </c>
      <c r="H60199" s="51">
        <v>140.48943978160017</v>
      </c>
      <c r="I60199" s="52">
        <v>648.32159785700605</v>
      </c>
      <c r="J60199" s="51">
        <v>84.29366386896038</v>
      </c>
      <c r="K60199" s="53">
        <v>1728.8575942853499</v>
      </c>
      <c r="L60199" s="51">
        <v>224.78310365056055</v>
      </c>
    </row>
    <row r="60200" spans="1:12" ht="21.6" customHeight="1" x14ac:dyDescent="0.3">
      <c r="A60200" s="46" t="s">
        <v>60223</v>
      </c>
      <c r="B60200" s="47">
        <v>0.13001828744806401</v>
      </c>
      <c r="C60200" s="48">
        <v>0</v>
      </c>
      <c r="D60200" s="49">
        <v>0</v>
      </c>
      <c r="E60200" s="48">
        <v>0</v>
      </c>
      <c r="F60200" s="49">
        <v>0</v>
      </c>
      <c r="G60200" s="50">
        <v>1047.6632122723299</v>
      </c>
      <c r="H60200" s="51">
        <v>136.2153766819859</v>
      </c>
      <c r="I60200" s="52">
        <v>628.59792736340205</v>
      </c>
      <c r="J60200" s="51">
        <v>81.729226009192075</v>
      </c>
      <c r="K60200" s="53">
        <v>1676.2611396357399</v>
      </c>
      <c r="L60200" s="51">
        <v>217.94460269117798</v>
      </c>
    </row>
    <row r="60201" spans="1:12" ht="21.6" customHeight="1" x14ac:dyDescent="0.3">
      <c r="A60201" s="46" t="s">
        <v>60224</v>
      </c>
      <c r="B60201" s="47">
        <v>0.13001828744806401</v>
      </c>
      <c r="C60201" s="48">
        <v>0</v>
      </c>
      <c r="D60201" s="49">
        <v>0</v>
      </c>
      <c r="E60201" s="48">
        <v>0</v>
      </c>
      <c r="F60201" s="49">
        <v>0</v>
      </c>
      <c r="G60201" s="50">
        <v>1077.0358769229999</v>
      </c>
      <c r="H60201" s="51">
        <v>140.03436023765229</v>
      </c>
      <c r="I60201" s="52">
        <v>646.22152615380003</v>
      </c>
      <c r="J60201" s="51">
        <v>84.020616142591393</v>
      </c>
      <c r="K60201" s="53">
        <v>1723.2574030768001</v>
      </c>
      <c r="L60201" s="51">
        <v>224.05497638024369</v>
      </c>
    </row>
    <row r="60202" spans="1:12" ht="21.6" customHeight="1" x14ac:dyDescent="0.3">
      <c r="A60202" s="46" t="s">
        <v>60225</v>
      </c>
      <c r="B60202" s="47">
        <v>0.13001828744806401</v>
      </c>
      <c r="C60202" s="48">
        <v>0</v>
      </c>
      <c r="D60202" s="49">
        <v>0</v>
      </c>
      <c r="E60202" s="48">
        <v>0</v>
      </c>
      <c r="F60202" s="49">
        <v>0</v>
      </c>
      <c r="G60202" s="50">
        <v>1044.26825585387</v>
      </c>
      <c r="H60202" s="51">
        <v>135.77397026249693</v>
      </c>
      <c r="I60202" s="52">
        <v>626.56095351232602</v>
      </c>
      <c r="J60202" s="51">
        <v>81.464382157498676</v>
      </c>
      <c r="K60202" s="53">
        <v>1670.8292093662001</v>
      </c>
      <c r="L60202" s="51">
        <v>217.23835241999561</v>
      </c>
    </row>
    <row r="60203" spans="1:12" ht="21.6" customHeight="1" x14ac:dyDescent="0.3">
      <c r="A60203" s="46" t="s">
        <v>60226</v>
      </c>
      <c r="B60203" s="47">
        <v>0.13001828744806401</v>
      </c>
      <c r="C60203" s="48">
        <v>0</v>
      </c>
      <c r="D60203" s="49">
        <v>0</v>
      </c>
      <c r="E60203" s="48">
        <v>0</v>
      </c>
      <c r="F60203" s="49">
        <v>0</v>
      </c>
      <c r="G60203" s="50">
        <v>1105.5640830950099</v>
      </c>
      <c r="H60203" s="51">
        <v>143.74354874810231</v>
      </c>
      <c r="I60203" s="52">
        <v>663.33844985701103</v>
      </c>
      <c r="J60203" s="51">
        <v>86.246129248862061</v>
      </c>
      <c r="K60203" s="53">
        <v>1768.90253295203</v>
      </c>
      <c r="L60203" s="51">
        <v>229.98967799696436</v>
      </c>
    </row>
    <row r="60204" spans="1:12" ht="21.6" customHeight="1" x14ac:dyDescent="0.3">
      <c r="A60204" s="46" t="s">
        <v>60227</v>
      </c>
      <c r="B60204" s="47">
        <v>0.13001828744806401</v>
      </c>
      <c r="C60204" s="48">
        <v>0</v>
      </c>
      <c r="D60204" s="49">
        <v>0</v>
      </c>
      <c r="E60204" s="48">
        <v>0</v>
      </c>
      <c r="F60204" s="49">
        <v>0</v>
      </c>
      <c r="G60204" s="50">
        <v>1071.5753406214701</v>
      </c>
      <c r="H60204" s="51">
        <v>139.32439065917941</v>
      </c>
      <c r="I60204" s="52">
        <v>642.94520437288702</v>
      </c>
      <c r="J60204" s="51">
        <v>83.594634395508294</v>
      </c>
      <c r="K60204" s="53">
        <v>1714.5205449943601</v>
      </c>
      <c r="L60204" s="51">
        <v>222.91902505468772</v>
      </c>
    </row>
    <row r="60205" spans="1:12" ht="21.6" customHeight="1" x14ac:dyDescent="0.3">
      <c r="A60205" s="46" t="s">
        <v>60228</v>
      </c>
      <c r="B60205" s="47">
        <v>0.13001828744806401</v>
      </c>
      <c r="C60205" s="48">
        <v>0</v>
      </c>
      <c r="D60205" s="49">
        <v>0</v>
      </c>
      <c r="E60205" s="48">
        <v>0</v>
      </c>
      <c r="F60205" s="49">
        <v>0</v>
      </c>
      <c r="G60205" s="50">
        <v>1101.9540759910601</v>
      </c>
      <c r="H60205" s="51">
        <v>143.27418180677142</v>
      </c>
      <c r="I60205" s="52">
        <v>661.17244559463904</v>
      </c>
      <c r="J60205" s="51">
        <v>85.964509084063238</v>
      </c>
      <c r="K60205" s="53">
        <v>1763.1265215856999</v>
      </c>
      <c r="L60205" s="51">
        <v>229.23869089083468</v>
      </c>
    </row>
    <row r="60206" spans="1:12" ht="21.6" customHeight="1" x14ac:dyDescent="0.3">
      <c r="A60206" s="46" t="s">
        <v>60229</v>
      </c>
      <c r="B60206" s="47">
        <v>0.13001828744806401</v>
      </c>
      <c r="C60206" s="48">
        <v>0</v>
      </c>
      <c r="D60206" s="49">
        <v>0</v>
      </c>
      <c r="E60206" s="48">
        <v>0</v>
      </c>
      <c r="F60206" s="49">
        <v>0</v>
      </c>
      <c r="G60206" s="50">
        <v>1068.07382586271</v>
      </c>
      <c r="H60206" s="51">
        <v>138.8691297067713</v>
      </c>
      <c r="I60206" s="52">
        <v>640.84429551762901</v>
      </c>
      <c r="J60206" s="51">
        <v>83.321477824063166</v>
      </c>
      <c r="K60206" s="53">
        <v>1708.9181213803399</v>
      </c>
      <c r="L60206" s="51">
        <v>222.19060753083448</v>
      </c>
    </row>
    <row r="60207" spans="1:12" ht="21.6" customHeight="1" x14ac:dyDescent="0.3">
      <c r="A60207" s="46" t="s">
        <v>60230</v>
      </c>
      <c r="B60207" s="47">
        <v>0.13001828744806401</v>
      </c>
      <c r="C60207" s="48">
        <v>0</v>
      </c>
      <c r="D60207" s="49">
        <v>0</v>
      </c>
      <c r="E60207" s="48">
        <v>0</v>
      </c>
      <c r="F60207" s="49">
        <v>0</v>
      </c>
      <c r="G60207" s="50">
        <v>1080.1687589277301</v>
      </c>
      <c r="H60207" s="51">
        <v>140.44169219068417</v>
      </c>
      <c r="I60207" s="52">
        <v>648.10125535663803</v>
      </c>
      <c r="J60207" s="51">
        <v>84.265015314410505</v>
      </c>
      <c r="K60207" s="53">
        <v>1728.2700142843701</v>
      </c>
      <c r="L60207" s="51">
        <v>224.70670750509467</v>
      </c>
    </row>
    <row r="60208" spans="1:12" ht="21.6" customHeight="1" x14ac:dyDescent="0.3">
      <c r="A60208" s="46" t="s">
        <v>60231</v>
      </c>
      <c r="B60208" s="47">
        <v>0.13001828744806401</v>
      </c>
      <c r="C60208" s="48">
        <v>0</v>
      </c>
      <c r="D60208" s="49">
        <v>0</v>
      </c>
      <c r="E60208" s="48">
        <v>0</v>
      </c>
      <c r="F60208" s="49">
        <v>0</v>
      </c>
      <c r="G60208" s="50">
        <v>1047.2879032444</v>
      </c>
      <c r="H60208" s="51">
        <v>136.16657964491066</v>
      </c>
      <c r="I60208" s="52">
        <v>628.37274194664099</v>
      </c>
      <c r="J60208" s="51">
        <v>81.699947786946524</v>
      </c>
      <c r="K60208" s="53">
        <v>1675.66064519104</v>
      </c>
      <c r="L60208" s="51">
        <v>217.86652743185718</v>
      </c>
    </row>
    <row r="60209" spans="1:12" ht="21.6" customHeight="1" x14ac:dyDescent="0.3">
      <c r="A60209" s="46" t="s">
        <v>60232</v>
      </c>
      <c r="B60209" s="47">
        <v>0.13001828744806401</v>
      </c>
      <c r="C60209" s="48">
        <v>0</v>
      </c>
      <c r="D60209" s="49">
        <v>0</v>
      </c>
      <c r="E60209" s="48">
        <v>0</v>
      </c>
      <c r="F60209" s="49">
        <v>0</v>
      </c>
      <c r="G60209" s="50">
        <v>1076.6695305715</v>
      </c>
      <c r="H60209" s="51">
        <v>139.98672851241744</v>
      </c>
      <c r="I60209" s="52">
        <v>646.001718342902</v>
      </c>
      <c r="J60209" s="51">
        <v>83.992037107450713</v>
      </c>
      <c r="K60209" s="53">
        <v>1722.6712489143999</v>
      </c>
      <c r="L60209" s="51">
        <v>223.97876561986817</v>
      </c>
    </row>
    <row r="60210" spans="1:12" ht="21.6" customHeight="1" x14ac:dyDescent="0.3">
      <c r="A60210" s="46" t="s">
        <v>60233</v>
      </c>
      <c r="B60210" s="47">
        <v>0.13001828744806401</v>
      </c>
      <c r="C60210" s="48">
        <v>0</v>
      </c>
      <c r="D60210" s="49">
        <v>0</v>
      </c>
      <c r="E60210" s="48">
        <v>0</v>
      </c>
      <c r="F60210" s="49">
        <v>0</v>
      </c>
      <c r="G60210" s="50">
        <v>1043.89383797505</v>
      </c>
      <c r="H60210" s="51">
        <v>135.72528909110281</v>
      </c>
      <c r="I60210" s="52">
        <v>626.33630278503495</v>
      </c>
      <c r="J60210" s="51">
        <v>81.435173454662333</v>
      </c>
      <c r="K60210" s="53">
        <v>1670.2301407600901</v>
      </c>
      <c r="L60210" s="51">
        <v>217.16046254576514</v>
      </c>
    </row>
    <row r="60211" spans="1:12" ht="21.6" customHeight="1" x14ac:dyDescent="0.3">
      <c r="A60211" s="46" t="s">
        <v>60234</v>
      </c>
      <c r="B60211" s="47">
        <v>0.13001828744806401</v>
      </c>
      <c r="C60211" s="48">
        <v>0</v>
      </c>
      <c r="D60211" s="49">
        <v>0</v>
      </c>
      <c r="E60211" s="48">
        <v>0</v>
      </c>
      <c r="F60211" s="49">
        <v>0</v>
      </c>
      <c r="G60211" s="50">
        <v>1102.1254089197901</v>
      </c>
      <c r="H60211" s="51">
        <v>143.29645822074835</v>
      </c>
      <c r="I60211" s="52">
        <v>661.27524535188002</v>
      </c>
      <c r="J60211" s="51">
        <v>85.977874932449794</v>
      </c>
      <c r="K60211" s="53">
        <v>1763.40065427168</v>
      </c>
      <c r="L60211" s="51">
        <v>229.27433315319814</v>
      </c>
    </row>
    <row r="60212" spans="1:12" ht="21.6" customHeight="1" x14ac:dyDescent="0.3">
      <c r="A60212" s="46" t="s">
        <v>60235</v>
      </c>
      <c r="B60212" s="47">
        <v>0.13001828744806401</v>
      </c>
      <c r="C60212" s="48">
        <v>0</v>
      </c>
      <c r="D60212" s="49">
        <v>0</v>
      </c>
      <c r="E60212" s="48">
        <v>0</v>
      </c>
      <c r="F60212" s="49">
        <v>0</v>
      </c>
      <c r="G60212" s="50">
        <v>1068.20230292989</v>
      </c>
      <c r="H60212" s="51">
        <v>138.88583407502239</v>
      </c>
      <c r="I60212" s="52">
        <v>640.921381757934</v>
      </c>
      <c r="J60212" s="51">
        <v>83.331500445013432</v>
      </c>
      <c r="K60212" s="53">
        <v>1709.1236846878201</v>
      </c>
      <c r="L60212" s="51">
        <v>222.21733452003582</v>
      </c>
    </row>
    <row r="60213" spans="1:12" ht="21.6" customHeight="1" x14ac:dyDescent="0.3">
      <c r="A60213" s="46" t="s">
        <v>60236</v>
      </c>
      <c r="B60213" s="47">
        <v>0.13001828744806401</v>
      </c>
      <c r="C60213" s="48">
        <v>0</v>
      </c>
      <c r="D60213" s="49">
        <v>0</v>
      </c>
      <c r="E60213" s="48">
        <v>0</v>
      </c>
      <c r="F60213" s="49">
        <v>0</v>
      </c>
      <c r="G60213" s="50">
        <v>1098.5102330511199</v>
      </c>
      <c r="H60213" s="51">
        <v>142.82641924548031</v>
      </c>
      <c r="I60213" s="52">
        <v>659.10613983067196</v>
      </c>
      <c r="J60213" s="51">
        <v>85.695851547288186</v>
      </c>
      <c r="K60213" s="53">
        <v>1757.6163728817901</v>
      </c>
      <c r="L60213" s="51">
        <v>228.5222707927685</v>
      </c>
    </row>
    <row r="60214" spans="1:12" ht="21.6" customHeight="1" x14ac:dyDescent="0.3">
      <c r="A60214" s="46" t="s">
        <v>60237</v>
      </c>
      <c r="B60214" s="47">
        <v>0.13001828744806401</v>
      </c>
      <c r="C60214" s="48">
        <v>0</v>
      </c>
      <c r="D60214" s="49">
        <v>0</v>
      </c>
      <c r="E60214" s="48">
        <v>0</v>
      </c>
      <c r="F60214" s="49">
        <v>0</v>
      </c>
      <c r="G60214" s="50">
        <v>1064.6961925471001</v>
      </c>
      <c r="H60214" s="51">
        <v>138.42997560744817</v>
      </c>
      <c r="I60214" s="52">
        <v>638.81771552826206</v>
      </c>
      <c r="J60214" s="51">
        <v>83.057985364469161</v>
      </c>
      <c r="K60214" s="53">
        <v>1703.51390807536</v>
      </c>
      <c r="L60214" s="51">
        <v>221.48796097191735</v>
      </c>
    </row>
    <row r="60215" spans="1:12" ht="21.6" customHeight="1" x14ac:dyDescent="0.3">
      <c r="A60215" s="46" t="s">
        <v>60238</v>
      </c>
      <c r="B60215" s="47">
        <v>0.13001828744806401</v>
      </c>
      <c r="C60215" s="48">
        <v>0</v>
      </c>
      <c r="D60215" s="49">
        <v>0</v>
      </c>
      <c r="E60215" s="48">
        <v>0</v>
      </c>
      <c r="F60215" s="49">
        <v>0</v>
      </c>
      <c r="G60215" s="50">
        <v>1076.7974628023901</v>
      </c>
      <c r="H60215" s="51">
        <v>140.00336204198717</v>
      </c>
      <c r="I60215" s="52">
        <v>646.07847768143597</v>
      </c>
      <c r="J60215" s="51">
        <v>84.002017225192546</v>
      </c>
      <c r="K60215" s="53">
        <v>1722.8759404838299</v>
      </c>
      <c r="L60215" s="51">
        <v>224.00537926717971</v>
      </c>
    </row>
    <row r="60216" spans="1:12" ht="21.6" customHeight="1" x14ac:dyDescent="0.3">
      <c r="A60216" s="46" t="s">
        <v>60239</v>
      </c>
      <c r="B60216" s="47">
        <v>0.13001828744806401</v>
      </c>
      <c r="C60216" s="48">
        <v>0</v>
      </c>
      <c r="D60216" s="49">
        <v>0</v>
      </c>
      <c r="E60216" s="48">
        <v>0</v>
      </c>
      <c r="F60216" s="49">
        <v>0</v>
      </c>
      <c r="G60216" s="50">
        <v>1043.97970986155</v>
      </c>
      <c r="H60216" s="51">
        <v>135.73645400672547</v>
      </c>
      <c r="I60216" s="52">
        <v>626.38782591693098</v>
      </c>
      <c r="J60216" s="51">
        <v>81.441872404035408</v>
      </c>
      <c r="K60216" s="53">
        <v>1670.36753577848</v>
      </c>
      <c r="L60216" s="51">
        <v>217.17832641076086</v>
      </c>
    </row>
    <row r="60217" spans="1:12" ht="21.6" customHeight="1" x14ac:dyDescent="0.3">
      <c r="A60217" s="46" t="s">
        <v>60240</v>
      </c>
      <c r="B60217" s="47">
        <v>0.13001828744806401</v>
      </c>
      <c r="C60217" s="48">
        <v>0</v>
      </c>
      <c r="D60217" s="49">
        <v>0</v>
      </c>
      <c r="E60217" s="48">
        <v>0</v>
      </c>
      <c r="F60217" s="49">
        <v>0</v>
      </c>
      <c r="G60217" s="50">
        <v>1073.2932242931199</v>
      </c>
      <c r="H60217" s="51">
        <v>139.54774695220232</v>
      </c>
      <c r="I60217" s="52">
        <v>643.97593457587095</v>
      </c>
      <c r="J60217" s="51">
        <v>83.728648171321254</v>
      </c>
      <c r="K60217" s="53">
        <v>1717.26915886899</v>
      </c>
      <c r="L60217" s="51">
        <v>223.27639512352357</v>
      </c>
    </row>
    <row r="60218" spans="1:12" ht="21.6" customHeight="1" x14ac:dyDescent="0.3">
      <c r="A60218" s="46" t="s">
        <v>60241</v>
      </c>
      <c r="B60218" s="47">
        <v>0.13001828744806401</v>
      </c>
      <c r="C60218" s="48">
        <v>0</v>
      </c>
      <c r="D60218" s="49">
        <v>0</v>
      </c>
      <c r="E60218" s="48">
        <v>0</v>
      </c>
      <c r="F60218" s="49">
        <v>0</v>
      </c>
      <c r="G60218" s="50">
        <v>1040.58118999214</v>
      </c>
      <c r="H60218" s="51">
        <v>135.29458427344656</v>
      </c>
      <c r="I60218" s="52">
        <v>624.34871399528299</v>
      </c>
      <c r="J60218" s="51">
        <v>81.176750564067817</v>
      </c>
      <c r="K60218" s="53">
        <v>1664.9299039874199</v>
      </c>
      <c r="L60218" s="51">
        <v>216.47133483751438</v>
      </c>
    </row>
    <row r="60219" spans="1:12" ht="21.6" customHeight="1" x14ac:dyDescent="0.3">
      <c r="A60219" s="46" t="s">
        <v>60242</v>
      </c>
      <c r="B60219" s="47">
        <v>0.13001828744806401</v>
      </c>
      <c r="C60219" s="48">
        <v>0</v>
      </c>
      <c r="D60219" s="49">
        <v>0</v>
      </c>
      <c r="E60219" s="48">
        <v>0</v>
      </c>
      <c r="F60219" s="49">
        <v>0</v>
      </c>
      <c r="G60219" s="50">
        <v>1101.8251564515899</v>
      </c>
      <c r="H60219" s="51">
        <v>143.25741990903092</v>
      </c>
      <c r="I60219" s="52">
        <v>661.09509387095795</v>
      </c>
      <c r="J60219" s="51">
        <v>85.954451945419066</v>
      </c>
      <c r="K60219" s="53">
        <v>1762.9202503225499</v>
      </c>
      <c r="L60219" s="51">
        <v>229.21187185444998</v>
      </c>
    </row>
    <row r="60220" spans="1:12" ht="21.6" customHeight="1" x14ac:dyDescent="0.3">
      <c r="A60220" s="46" t="s">
        <v>60243</v>
      </c>
      <c r="B60220" s="47">
        <v>0.13001828744806401</v>
      </c>
      <c r="C60220" s="48">
        <v>0</v>
      </c>
      <c r="D60220" s="49">
        <v>0</v>
      </c>
      <c r="E60220" s="48">
        <v>0</v>
      </c>
      <c r="F60220" s="49">
        <v>0</v>
      </c>
      <c r="G60220" s="50">
        <v>1067.89469455639</v>
      </c>
      <c r="H60220" s="51">
        <v>138.84583936109524</v>
      </c>
      <c r="I60220" s="52">
        <v>640.73681673383601</v>
      </c>
      <c r="J60220" s="51">
        <v>83.307503616657399</v>
      </c>
      <c r="K60220" s="53">
        <v>1708.63151129023</v>
      </c>
      <c r="L60220" s="51">
        <v>222.15334297775263</v>
      </c>
    </row>
    <row r="60221" spans="1:12" ht="21.6" customHeight="1" x14ac:dyDescent="0.3">
      <c r="A60221" s="46" t="s">
        <v>60244</v>
      </c>
      <c r="B60221" s="47">
        <v>0.13001828744806401</v>
      </c>
      <c r="C60221" s="48">
        <v>0</v>
      </c>
      <c r="D60221" s="49">
        <v>0</v>
      </c>
      <c r="E60221" s="48">
        <v>0</v>
      </c>
      <c r="F60221" s="49">
        <v>0</v>
      </c>
      <c r="G60221" s="50">
        <v>1098.2103515532101</v>
      </c>
      <c r="H60221" s="51">
        <v>142.78742916668472</v>
      </c>
      <c r="I60221" s="52">
        <v>658.92621093192599</v>
      </c>
      <c r="J60221" s="51">
        <v>85.672457500010808</v>
      </c>
      <c r="K60221" s="53">
        <v>1757.1365624851301</v>
      </c>
      <c r="L60221" s="51">
        <v>228.45988666669552</v>
      </c>
    </row>
    <row r="60222" spans="1:12" ht="21.6" customHeight="1" x14ac:dyDescent="0.3">
      <c r="A60222" s="46" t="s">
        <v>60245</v>
      </c>
      <c r="B60222" s="47">
        <v>0.13001828744806401</v>
      </c>
      <c r="C60222" s="48">
        <v>0</v>
      </c>
      <c r="D60222" s="49">
        <v>0</v>
      </c>
      <c r="E60222" s="48">
        <v>0</v>
      </c>
      <c r="F60222" s="49">
        <v>0</v>
      </c>
      <c r="G60222" s="50">
        <v>1064.3889551438999</v>
      </c>
      <c r="H60222" s="51">
        <v>138.39002912644409</v>
      </c>
      <c r="I60222" s="52">
        <v>638.63337308634004</v>
      </c>
      <c r="J60222" s="51">
        <v>83.034017475866463</v>
      </c>
      <c r="K60222" s="53">
        <v>1703.02232823024</v>
      </c>
      <c r="L60222" s="51">
        <v>221.42404660231057</v>
      </c>
    </row>
    <row r="60223" spans="1:12" ht="21.6" customHeight="1" x14ac:dyDescent="0.3">
      <c r="A60223" s="46" t="s">
        <v>60246</v>
      </c>
      <c r="B60223" s="47">
        <v>0.13001828744806401</v>
      </c>
      <c r="C60223" s="48">
        <v>0</v>
      </c>
      <c r="D60223" s="49">
        <v>0</v>
      </c>
      <c r="E60223" s="48">
        <v>0</v>
      </c>
      <c r="F60223" s="49">
        <v>0</v>
      </c>
      <c r="G60223" s="50">
        <v>1076.4976522504501</v>
      </c>
      <c r="H60223" s="51">
        <v>139.96438118746508</v>
      </c>
      <c r="I60223" s="52">
        <v>645.89859135027405</v>
      </c>
      <c r="J60223" s="51">
        <v>83.978628712479562</v>
      </c>
      <c r="K60223" s="53">
        <v>1722.39624360073</v>
      </c>
      <c r="L60223" s="51">
        <v>223.94300989994463</v>
      </c>
    </row>
    <row r="60224" spans="1:12" ht="21.6" customHeight="1" x14ac:dyDescent="0.3">
      <c r="A60224" s="46" t="s">
        <v>60247</v>
      </c>
      <c r="B60224" s="47">
        <v>0.13001828744806401</v>
      </c>
      <c r="C60224" s="48">
        <v>0</v>
      </c>
      <c r="D60224" s="49">
        <v>0</v>
      </c>
      <c r="E60224" s="48">
        <v>0</v>
      </c>
      <c r="F60224" s="49">
        <v>0</v>
      </c>
      <c r="G60224" s="50">
        <v>1043.6725434043201</v>
      </c>
      <c r="H60224" s="51">
        <v>135.69651674999494</v>
      </c>
      <c r="I60224" s="52">
        <v>626.20352604259199</v>
      </c>
      <c r="J60224" s="51">
        <v>81.417910049996962</v>
      </c>
      <c r="K60224" s="53">
        <v>1669.8760694469099</v>
      </c>
      <c r="L60224" s="51">
        <v>217.11442679999192</v>
      </c>
    </row>
    <row r="60225" spans="1:12" ht="21.6" customHeight="1" x14ac:dyDescent="0.3">
      <c r="A60225" s="46" t="s">
        <v>60248</v>
      </c>
      <c r="B60225" s="47">
        <v>0.13001828744806401</v>
      </c>
      <c r="C60225" s="48">
        <v>0</v>
      </c>
      <c r="D60225" s="49">
        <v>0</v>
      </c>
      <c r="E60225" s="48">
        <v>0</v>
      </c>
      <c r="F60225" s="49">
        <v>0</v>
      </c>
      <c r="G60225" s="50">
        <v>1072.9937733276599</v>
      </c>
      <c r="H60225" s="51">
        <v>139.50881285049854</v>
      </c>
      <c r="I60225" s="52">
        <v>643.79626399660106</v>
      </c>
      <c r="J60225" s="51">
        <v>83.705287710299785</v>
      </c>
      <c r="K60225" s="53">
        <v>1716.7900373242701</v>
      </c>
      <c r="L60225" s="51">
        <v>223.21410056079833</v>
      </c>
    </row>
    <row r="60226" spans="1:12" ht="21.6" customHeight="1" x14ac:dyDescent="0.3">
      <c r="A60226" s="46" t="s">
        <v>60249</v>
      </c>
      <c r="B60226" s="47">
        <v>0.13001828744806401</v>
      </c>
      <c r="C60226" s="48">
        <v>0</v>
      </c>
      <c r="D60226" s="49">
        <v>0</v>
      </c>
      <c r="E60226" s="48">
        <v>0</v>
      </c>
      <c r="F60226" s="49">
        <v>0</v>
      </c>
      <c r="G60226" s="50">
        <v>1040.27438312139</v>
      </c>
      <c r="H60226" s="51">
        <v>135.25469376953436</v>
      </c>
      <c r="I60226" s="52">
        <v>624.16462987283603</v>
      </c>
      <c r="J60226" s="51">
        <v>81.152816261720872</v>
      </c>
      <c r="K60226" s="53">
        <v>1664.4390129942301</v>
      </c>
      <c r="L60226" s="51">
        <v>216.40751003125524</v>
      </c>
    </row>
    <row r="60227" spans="1:12" ht="21.6" customHeight="1" x14ac:dyDescent="0.3">
      <c r="A60227" s="46" t="s">
        <v>60250</v>
      </c>
      <c r="B60227" s="47">
        <v>0.13001828744806401</v>
      </c>
      <c r="C60227" s="48">
        <v>0</v>
      </c>
      <c r="D60227" s="49">
        <v>0</v>
      </c>
      <c r="E60227" s="48">
        <v>0</v>
      </c>
      <c r="F60227" s="49">
        <v>0</v>
      </c>
      <c r="G60227" s="50">
        <v>1103.50814675074</v>
      </c>
      <c r="H60227" s="51">
        <v>143.47623942551812</v>
      </c>
      <c r="I60227" s="52">
        <v>662.10488805044395</v>
      </c>
      <c r="J60227" s="51">
        <v>86.085743655310864</v>
      </c>
      <c r="K60227" s="53">
        <v>1765.61303480118</v>
      </c>
      <c r="L60227" s="51">
        <v>229.56198308082898</v>
      </c>
    </row>
    <row r="60228" spans="1:12" ht="21.6" customHeight="1" x14ac:dyDescent="0.3">
      <c r="A60228" s="46" t="s">
        <v>60251</v>
      </c>
      <c r="B60228" s="47">
        <v>0.13001828744806401</v>
      </c>
      <c r="C60228" s="48">
        <v>0</v>
      </c>
      <c r="D60228" s="49">
        <v>0</v>
      </c>
      <c r="E60228" s="48">
        <v>0</v>
      </c>
      <c r="F60228" s="49">
        <v>0</v>
      </c>
      <c r="G60228" s="50">
        <v>1069.57772639266</v>
      </c>
      <c r="H60228" s="51">
        <v>139.06466427816764</v>
      </c>
      <c r="I60228" s="52">
        <v>641.74663583560005</v>
      </c>
      <c r="J60228" s="51">
        <v>83.438798566901099</v>
      </c>
      <c r="K60228" s="53">
        <v>1711.32436222826</v>
      </c>
      <c r="L60228" s="51">
        <v>222.50346284506873</v>
      </c>
    </row>
    <row r="60229" spans="1:12" ht="21.6" customHeight="1" x14ac:dyDescent="0.3">
      <c r="A60229" s="46" t="s">
        <v>60252</v>
      </c>
      <c r="B60229" s="47">
        <v>0.13001828744806401</v>
      </c>
      <c r="C60229" s="48">
        <v>0</v>
      </c>
      <c r="D60229" s="49">
        <v>0</v>
      </c>
      <c r="E60229" s="48">
        <v>0</v>
      </c>
      <c r="F60229" s="49">
        <v>0</v>
      </c>
      <c r="G60229" s="50">
        <v>1099.9100849942099</v>
      </c>
      <c r="H60229" s="51">
        <v>143.0084255978017</v>
      </c>
      <c r="I60229" s="52">
        <v>659.94605099652495</v>
      </c>
      <c r="J60229" s="51">
        <v>85.805055358680889</v>
      </c>
      <c r="K60229" s="53">
        <v>1759.8561359907301</v>
      </c>
      <c r="L60229" s="51">
        <v>228.81348095648258</v>
      </c>
    </row>
    <row r="60230" spans="1:12" ht="21.6" customHeight="1" x14ac:dyDescent="0.3">
      <c r="A60230" s="46" t="s">
        <v>60253</v>
      </c>
      <c r="B60230" s="47">
        <v>0.13001828744806401</v>
      </c>
      <c r="C60230" s="48">
        <v>0</v>
      </c>
      <c r="D60230" s="49">
        <v>0</v>
      </c>
      <c r="E60230" s="48">
        <v>0</v>
      </c>
      <c r="F60230" s="49">
        <v>0</v>
      </c>
      <c r="G60230" s="50">
        <v>1066.0874987662301</v>
      </c>
      <c r="H60230" s="51">
        <v>138.6108708593753</v>
      </c>
      <c r="I60230" s="52">
        <v>639.65249925973899</v>
      </c>
      <c r="J60230" s="51">
        <v>83.166522515625303</v>
      </c>
      <c r="K60230" s="53">
        <v>1705.73999802597</v>
      </c>
      <c r="L60230" s="51">
        <v>221.7773933750006</v>
      </c>
    </row>
    <row r="60231" spans="1:12" ht="21.6" customHeight="1" x14ac:dyDescent="0.3">
      <c r="A60231" s="46" t="s">
        <v>60254</v>
      </c>
      <c r="B60231" s="47">
        <v>0.13001828744806401</v>
      </c>
      <c r="C60231" s="48">
        <v>0</v>
      </c>
      <c r="D60231" s="49">
        <v>0</v>
      </c>
      <c r="E60231" s="48">
        <v>0</v>
      </c>
      <c r="F60231" s="49">
        <v>0</v>
      </c>
      <c r="G60231" s="50">
        <v>1078.1631282309399</v>
      </c>
      <c r="H60231" s="51">
        <v>140.18092352223425</v>
      </c>
      <c r="I60231" s="52">
        <v>646.89787693856499</v>
      </c>
      <c r="J60231" s="51">
        <v>84.108554113340688</v>
      </c>
      <c r="K60231" s="53">
        <v>1725.0610051695</v>
      </c>
      <c r="L60231" s="51">
        <v>224.28947763557494</v>
      </c>
    </row>
    <row r="60232" spans="1:12" ht="21.6" customHeight="1" x14ac:dyDescent="0.3">
      <c r="A60232" s="46" t="s">
        <v>60255</v>
      </c>
      <c r="B60232" s="47">
        <v>0.13001828744806401</v>
      </c>
      <c r="C60232" s="48">
        <v>0</v>
      </c>
      <c r="D60232" s="49">
        <v>0</v>
      </c>
      <c r="E60232" s="48">
        <v>0</v>
      </c>
      <c r="F60232" s="49">
        <v>0</v>
      </c>
      <c r="G60232" s="50">
        <v>1045.3387202137501</v>
      </c>
      <c r="H60232" s="51">
        <v>135.91315020534273</v>
      </c>
      <c r="I60232" s="52">
        <v>627.20323212824997</v>
      </c>
      <c r="J60232" s="51">
        <v>81.547890123205619</v>
      </c>
      <c r="K60232" s="53">
        <v>1672.5419523420001</v>
      </c>
      <c r="L60232" s="51">
        <v>217.46104032854834</v>
      </c>
    </row>
    <row r="60233" spans="1:12" ht="21.6" customHeight="1" x14ac:dyDescent="0.3">
      <c r="A60233" s="46" t="s">
        <v>60256</v>
      </c>
      <c r="B60233" s="47">
        <v>0.13001828744806401</v>
      </c>
      <c r="C60233" s="48">
        <v>0</v>
      </c>
      <c r="D60233" s="49">
        <v>0</v>
      </c>
      <c r="E60233" s="48">
        <v>0</v>
      </c>
      <c r="F60233" s="49">
        <v>0</v>
      </c>
      <c r="G60233" s="50">
        <v>1074.6754786603601</v>
      </c>
      <c r="H60233" s="51">
        <v>139.72746529784848</v>
      </c>
      <c r="I60233" s="52">
        <v>644.80528719621498</v>
      </c>
      <c r="J60233" s="51">
        <v>83.836479178708942</v>
      </c>
      <c r="K60233" s="53">
        <v>1719.4807658565701</v>
      </c>
      <c r="L60233" s="51">
        <v>223.56394447655742</v>
      </c>
    </row>
    <row r="60234" spans="1:12" ht="21.6" customHeight="1" x14ac:dyDescent="0.3">
      <c r="A60234" s="46" t="s">
        <v>60257</v>
      </c>
      <c r="B60234" s="47">
        <v>0.13001828744806401</v>
      </c>
      <c r="C60234" s="48">
        <v>0</v>
      </c>
      <c r="D60234" s="49">
        <v>0</v>
      </c>
      <c r="E60234" s="48">
        <v>0</v>
      </c>
      <c r="F60234" s="49">
        <v>0</v>
      </c>
      <c r="G60234" s="50">
        <v>1041.95559571332</v>
      </c>
      <c r="H60234" s="51">
        <v>135.47328215157322</v>
      </c>
      <c r="I60234" s="52">
        <v>625.17335742799196</v>
      </c>
      <c r="J60234" s="51">
        <v>81.283969290943929</v>
      </c>
      <c r="K60234" s="53">
        <v>1667.1289531413099</v>
      </c>
      <c r="L60234" s="51">
        <v>216.75725144251714</v>
      </c>
    </row>
    <row r="60235" spans="1:12" ht="21.6" customHeight="1" x14ac:dyDescent="0.3">
      <c r="A60235" s="46" t="s">
        <v>60258</v>
      </c>
      <c r="B60235" s="47">
        <v>0.13001828744806401</v>
      </c>
      <c r="C60235" s="48">
        <v>0</v>
      </c>
      <c r="D60235" s="49">
        <v>0</v>
      </c>
      <c r="E60235" s="48">
        <v>0</v>
      </c>
      <c r="F60235" s="49">
        <v>0</v>
      </c>
      <c r="G60235" s="50">
        <v>1103.16745458787</v>
      </c>
      <c r="H60235" s="51">
        <v>143.43194321395478</v>
      </c>
      <c r="I60235" s="52">
        <v>661.90047275272195</v>
      </c>
      <c r="J60235" s="51">
        <v>86.059165928372863</v>
      </c>
      <c r="K60235" s="53">
        <v>1765.0679273405899</v>
      </c>
      <c r="L60235" s="51">
        <v>229.49110914232764</v>
      </c>
    </row>
    <row r="60236" spans="1:12" ht="21.6" customHeight="1" x14ac:dyDescent="0.3">
      <c r="A60236" s="46" t="s">
        <v>60259</v>
      </c>
      <c r="B60236" s="47">
        <v>0.13001828744806401</v>
      </c>
      <c r="C60236" s="48">
        <v>0</v>
      </c>
      <c r="D60236" s="49">
        <v>0</v>
      </c>
      <c r="E60236" s="48">
        <v>0</v>
      </c>
      <c r="F60236" s="49">
        <v>0</v>
      </c>
      <c r="G60236" s="50">
        <v>1069.22942876407</v>
      </c>
      <c r="H60236" s="51">
        <v>139.01937921697615</v>
      </c>
      <c r="I60236" s="52">
        <v>641.53765725844198</v>
      </c>
      <c r="J60236" s="51">
        <v>83.411627530185683</v>
      </c>
      <c r="K60236" s="53">
        <v>1710.7670860225101</v>
      </c>
      <c r="L60236" s="51">
        <v>222.43100674716183</v>
      </c>
    </row>
    <row r="60237" spans="1:12" ht="21.6" customHeight="1" x14ac:dyDescent="0.3">
      <c r="A60237" s="46" t="s">
        <v>60260</v>
      </c>
      <c r="B60237" s="47">
        <v>0.13001828744806401</v>
      </c>
      <c r="C60237" s="48">
        <v>0</v>
      </c>
      <c r="D60237" s="49">
        <v>0</v>
      </c>
      <c r="E60237" s="48">
        <v>0</v>
      </c>
      <c r="F60237" s="49">
        <v>0</v>
      </c>
      <c r="G60237" s="50">
        <v>1099.57024767592</v>
      </c>
      <c r="H60237" s="51">
        <v>142.96424053166669</v>
      </c>
      <c r="I60237" s="52">
        <v>659.74214860555696</v>
      </c>
      <c r="J60237" s="51">
        <v>85.778544319000673</v>
      </c>
      <c r="K60237" s="53">
        <v>1759.31239628148</v>
      </c>
      <c r="L60237" s="51">
        <v>228.74278485066736</v>
      </c>
    </row>
    <row r="60238" spans="1:12" ht="21.6" customHeight="1" x14ac:dyDescent="0.3">
      <c r="A60238" s="46" t="s">
        <v>60261</v>
      </c>
      <c r="B60238" s="47">
        <v>0.13001828744806401</v>
      </c>
      <c r="C60238" s="48">
        <v>0</v>
      </c>
      <c r="D60238" s="49">
        <v>0</v>
      </c>
      <c r="E60238" s="48">
        <v>0</v>
      </c>
      <c r="F60238" s="49">
        <v>0</v>
      </c>
      <c r="G60238" s="50">
        <v>1065.7400559822199</v>
      </c>
      <c r="H60238" s="51">
        <v>138.5656969436121</v>
      </c>
      <c r="I60238" s="52">
        <v>639.444033589333</v>
      </c>
      <c r="J60238" s="51">
        <v>83.139418166167403</v>
      </c>
      <c r="K60238" s="53">
        <v>1705.18408957155</v>
      </c>
      <c r="L60238" s="51">
        <v>221.70511510977951</v>
      </c>
    </row>
    <row r="60239" spans="1:12" ht="21.6" customHeight="1" x14ac:dyDescent="0.3">
      <c r="A60239" s="46" t="s">
        <v>60262</v>
      </c>
      <c r="B60239" s="47">
        <v>0.13001828744806401</v>
      </c>
      <c r="C60239" s="48">
        <v>0</v>
      </c>
      <c r="D60239" s="49">
        <v>0</v>
      </c>
      <c r="E60239" s="48">
        <v>0</v>
      </c>
      <c r="F60239" s="49">
        <v>0</v>
      </c>
      <c r="G60239" s="50">
        <v>1077.8234543968499</v>
      </c>
      <c r="H60239" s="51">
        <v>140.13675971203494</v>
      </c>
      <c r="I60239" s="52">
        <v>646.69407263811502</v>
      </c>
      <c r="J60239" s="51">
        <v>84.082055827221623</v>
      </c>
      <c r="K60239" s="53">
        <v>1724.51752703497</v>
      </c>
      <c r="L60239" s="51">
        <v>224.21881553925658</v>
      </c>
    </row>
    <row r="60240" spans="1:12" ht="21.6" customHeight="1" x14ac:dyDescent="0.3">
      <c r="A60240" s="46" t="s">
        <v>60263</v>
      </c>
      <c r="B60240" s="47">
        <v>0.13001828744806401</v>
      </c>
      <c r="C60240" s="48">
        <v>0</v>
      </c>
      <c r="D60240" s="49">
        <v>0</v>
      </c>
      <c r="E60240" s="48">
        <v>0</v>
      </c>
      <c r="F60240" s="49">
        <v>0</v>
      </c>
      <c r="G60240" s="50">
        <v>1044.9914409139301</v>
      </c>
      <c r="H60240" s="51">
        <v>135.86799754551396</v>
      </c>
      <c r="I60240" s="52">
        <v>626.99486454836301</v>
      </c>
      <c r="J60240" s="51">
        <v>81.520798527309026</v>
      </c>
      <c r="K60240" s="53">
        <v>1671.9863054622999</v>
      </c>
      <c r="L60240" s="51">
        <v>217.38879607282297</v>
      </c>
    </row>
    <row r="60241" spans="1:12" ht="21.6" customHeight="1" x14ac:dyDescent="0.3">
      <c r="A60241" s="46" t="s">
        <v>60264</v>
      </c>
      <c r="B60241" s="47">
        <v>0.13001828744806401</v>
      </c>
      <c r="C60241" s="48">
        <v>0</v>
      </c>
      <c r="D60241" s="49">
        <v>0</v>
      </c>
      <c r="E60241" s="48">
        <v>0</v>
      </c>
      <c r="F60241" s="49">
        <v>0</v>
      </c>
      <c r="G60241" s="50">
        <v>1074.3366334386101</v>
      </c>
      <c r="H60241" s="51">
        <v>139.6834092224066</v>
      </c>
      <c r="I60241" s="52">
        <v>644.60198006316705</v>
      </c>
      <c r="J60241" s="51">
        <v>83.810045533444082</v>
      </c>
      <c r="K60241" s="53">
        <v>1718.9386135017801</v>
      </c>
      <c r="L60241" s="51">
        <v>223.49345475585068</v>
      </c>
    </row>
    <row r="60242" spans="1:12" ht="21.6" customHeight="1" x14ac:dyDescent="0.3">
      <c r="A60242" s="46" t="s">
        <v>60265</v>
      </c>
      <c r="B60242" s="47">
        <v>0.13001828744806401</v>
      </c>
      <c r="C60242" s="48">
        <v>0</v>
      </c>
      <c r="D60242" s="49">
        <v>0</v>
      </c>
      <c r="E60242" s="48">
        <v>0</v>
      </c>
      <c r="F60242" s="49">
        <v>0</v>
      </c>
      <c r="G60242" s="50">
        <v>1041.60914502584</v>
      </c>
      <c r="H60242" s="51">
        <v>135.42823722650186</v>
      </c>
      <c r="I60242" s="52">
        <v>624.96548701550603</v>
      </c>
      <c r="J60242" s="51">
        <v>81.256942335901385</v>
      </c>
      <c r="K60242" s="53">
        <v>1666.57463204135</v>
      </c>
      <c r="L60242" s="51">
        <v>216.68517956240325</v>
      </c>
    </row>
    <row r="60243" spans="1:12" ht="21.6" customHeight="1" x14ac:dyDescent="0.3">
      <c r="A60243" s="46" t="s">
        <v>60266</v>
      </c>
      <c r="B60243" s="47">
        <v>0.13001828744806401</v>
      </c>
      <c r="C60243" s="48">
        <v>0</v>
      </c>
      <c r="D60243" s="49">
        <v>0</v>
      </c>
      <c r="E60243" s="48">
        <v>0</v>
      </c>
      <c r="F60243" s="49">
        <v>0</v>
      </c>
      <c r="G60243" s="50">
        <v>1099.9295786211801</v>
      </c>
      <c r="H60243" s="51">
        <v>143.01096012579652</v>
      </c>
      <c r="I60243" s="52">
        <v>659.95774717271195</v>
      </c>
      <c r="J60243" s="51">
        <v>85.806576075478418</v>
      </c>
      <c r="K60243" s="53">
        <v>1759.8873257938999</v>
      </c>
      <c r="L60243" s="51">
        <v>228.81753620127495</v>
      </c>
    </row>
    <row r="60244" spans="1:12" ht="21.6" customHeight="1" x14ac:dyDescent="0.3">
      <c r="A60244" s="46" t="s">
        <v>60267</v>
      </c>
      <c r="B60244" s="47">
        <v>0.13001828744806401</v>
      </c>
      <c r="C60244" s="48">
        <v>0</v>
      </c>
      <c r="D60244" s="49">
        <v>0</v>
      </c>
      <c r="E60244" s="48">
        <v>0</v>
      </c>
      <c r="F60244" s="49">
        <v>0</v>
      </c>
      <c r="G60244" s="50">
        <v>1066.05339452729</v>
      </c>
      <c r="H60244" s="51">
        <v>138.60643668463359</v>
      </c>
      <c r="I60244" s="52">
        <v>639.632036716377</v>
      </c>
      <c r="J60244" s="51">
        <v>83.163862010780534</v>
      </c>
      <c r="K60244" s="53">
        <v>1705.6854312436701</v>
      </c>
      <c r="L60244" s="51">
        <v>221.77029869541411</v>
      </c>
    </row>
    <row r="60245" spans="1:12" ht="21.6" customHeight="1" x14ac:dyDescent="0.3">
      <c r="A60245" s="46" t="s">
        <v>60268</v>
      </c>
      <c r="B60245" s="47">
        <v>0.13001828744806401</v>
      </c>
      <c r="C60245" s="48">
        <v>0</v>
      </c>
      <c r="D60245" s="49">
        <v>0</v>
      </c>
      <c r="E60245" s="48">
        <v>0</v>
      </c>
      <c r="F60245" s="49">
        <v>0</v>
      </c>
      <c r="G60245" s="50">
        <v>1096.32774479401</v>
      </c>
      <c r="H60245" s="51">
        <v>142.54265585991536</v>
      </c>
      <c r="I60245" s="52">
        <v>657.79664687641105</v>
      </c>
      <c r="J60245" s="51">
        <v>85.525593515949865</v>
      </c>
      <c r="K60245" s="53">
        <v>1754.12439167043</v>
      </c>
      <c r="L60245" s="51">
        <v>228.06824937586521</v>
      </c>
    </row>
    <row r="60246" spans="1:12" ht="21.6" customHeight="1" x14ac:dyDescent="0.3">
      <c r="A60246" s="46" t="s">
        <v>60269</v>
      </c>
      <c r="B60246" s="47">
        <v>0.13001828744806401</v>
      </c>
      <c r="C60246" s="48">
        <v>0</v>
      </c>
      <c r="D60246" s="49">
        <v>0</v>
      </c>
      <c r="E60246" s="48">
        <v>0</v>
      </c>
      <c r="F60246" s="49">
        <v>0</v>
      </c>
      <c r="G60246" s="50">
        <v>1062.5599180245599</v>
      </c>
      <c r="H60246" s="51">
        <v>138.15222085250858</v>
      </c>
      <c r="I60246" s="52">
        <v>637.53595081473998</v>
      </c>
      <c r="J60246" s="51">
        <v>82.891332511505667</v>
      </c>
      <c r="K60246" s="53">
        <v>1700.0958688393</v>
      </c>
      <c r="L60246" s="51">
        <v>221.04355336401426</v>
      </c>
    </row>
    <row r="60247" spans="1:12" ht="21.6" customHeight="1" x14ac:dyDescent="0.3">
      <c r="A60247" s="46" t="s">
        <v>60270</v>
      </c>
      <c r="B60247" s="47">
        <v>0.13001828744806401</v>
      </c>
      <c r="C60247" s="48">
        <v>0</v>
      </c>
      <c r="D60247" s="49">
        <v>0</v>
      </c>
      <c r="E60247" s="48">
        <v>0</v>
      </c>
      <c r="F60247" s="49">
        <v>0</v>
      </c>
      <c r="G60247" s="50">
        <v>1074.64884782068</v>
      </c>
      <c r="H60247" s="51">
        <v>139.72400280167997</v>
      </c>
      <c r="I60247" s="52">
        <v>644.78930869241105</v>
      </c>
      <c r="J60247" s="51">
        <v>83.834401681008387</v>
      </c>
      <c r="K60247" s="53">
        <v>1719.43815651309</v>
      </c>
      <c r="L60247" s="51">
        <v>223.55840448268836</v>
      </c>
    </row>
    <row r="60248" spans="1:12" ht="21.6" customHeight="1" x14ac:dyDescent="0.3">
      <c r="A60248" s="46" t="s">
        <v>60271</v>
      </c>
      <c r="B60248" s="47">
        <v>0.13001828744806401</v>
      </c>
      <c r="C60248" s="48">
        <v>0</v>
      </c>
      <c r="D60248" s="49">
        <v>0</v>
      </c>
      <c r="E60248" s="48">
        <v>0</v>
      </c>
      <c r="F60248" s="49">
        <v>0</v>
      </c>
      <c r="G60248" s="50">
        <v>1041.8762864899099</v>
      </c>
      <c r="H60248" s="51">
        <v>135.4629705021666</v>
      </c>
      <c r="I60248" s="52">
        <v>625.12577189394904</v>
      </c>
      <c r="J60248" s="51">
        <v>81.277782301300363</v>
      </c>
      <c r="K60248" s="53">
        <v>1667.00205838386</v>
      </c>
      <c r="L60248" s="51">
        <v>216.74075280346696</v>
      </c>
    </row>
    <row r="60249" spans="1:12" ht="21.6" customHeight="1" x14ac:dyDescent="0.3">
      <c r="A60249" s="46" t="s">
        <v>60272</v>
      </c>
      <c r="B60249" s="47">
        <v>0.13001828744806401</v>
      </c>
      <c r="C60249" s="48">
        <v>0</v>
      </c>
      <c r="D60249" s="49">
        <v>0</v>
      </c>
      <c r="E60249" s="48">
        <v>0</v>
      </c>
      <c r="F60249" s="49">
        <v>0</v>
      </c>
      <c r="G60249" s="50">
        <v>1071.1575419313799</v>
      </c>
      <c r="H60249" s="51">
        <v>139.27006918899585</v>
      </c>
      <c r="I60249" s="52">
        <v>642.69452515883097</v>
      </c>
      <c r="J60249" s="51">
        <v>83.562041513397887</v>
      </c>
      <c r="K60249" s="53">
        <v>1713.8520670902101</v>
      </c>
      <c r="L60249" s="51">
        <v>222.83211070239372</v>
      </c>
    </row>
    <row r="60250" spans="1:12" ht="21.6" customHeight="1" x14ac:dyDescent="0.3">
      <c r="A60250" s="46" t="s">
        <v>60273</v>
      </c>
      <c r="B60250" s="47">
        <v>0.13001828744806401</v>
      </c>
      <c r="C60250" s="48">
        <v>0</v>
      </c>
      <c r="D60250" s="49">
        <v>0</v>
      </c>
      <c r="E60250" s="48">
        <v>0</v>
      </c>
      <c r="F60250" s="49">
        <v>0</v>
      </c>
      <c r="G60250" s="50">
        <v>1038.4900128100701</v>
      </c>
      <c r="H60250" s="51">
        <v>135.02269299748338</v>
      </c>
      <c r="I60250" s="52">
        <v>623.09400768604303</v>
      </c>
      <c r="J60250" s="51">
        <v>81.01361579849015</v>
      </c>
      <c r="K60250" s="53">
        <v>1661.58402049611</v>
      </c>
      <c r="L60250" s="51">
        <v>216.03630879597353</v>
      </c>
    </row>
    <row r="60251" spans="1:12" ht="21.6" customHeight="1" x14ac:dyDescent="0.3">
      <c r="A60251" s="46" t="s">
        <v>60274</v>
      </c>
      <c r="B60251" s="47">
        <v>0.13001828744806401</v>
      </c>
      <c r="C60251" s="48">
        <v>0</v>
      </c>
      <c r="D60251" s="49">
        <v>0</v>
      </c>
      <c r="E60251" s="48">
        <v>0</v>
      </c>
      <c r="F60251" s="49">
        <v>0</v>
      </c>
      <c r="G60251" s="50">
        <v>1099.6525681563801</v>
      </c>
      <c r="H60251" s="51">
        <v>142.97494369955803</v>
      </c>
      <c r="I60251" s="52">
        <v>659.79154089382996</v>
      </c>
      <c r="J60251" s="51">
        <v>85.784966219735068</v>
      </c>
      <c r="K60251" s="53">
        <v>1759.44410905021</v>
      </c>
      <c r="L60251" s="51">
        <v>228.75990991929308</v>
      </c>
    </row>
    <row r="60252" spans="1:12" ht="21.6" customHeight="1" x14ac:dyDescent="0.3">
      <c r="A60252" s="46" t="s">
        <v>60275</v>
      </c>
      <c r="B60252" s="47">
        <v>0.13001828744806401</v>
      </c>
      <c r="C60252" s="48">
        <v>0</v>
      </c>
      <c r="D60252" s="49">
        <v>0</v>
      </c>
      <c r="E60252" s="48">
        <v>0</v>
      </c>
      <c r="F60252" s="49">
        <v>0</v>
      </c>
      <c r="G60252" s="50">
        <v>1065.7694550299</v>
      </c>
      <c r="H60252" s="51">
        <v>138.56951935744408</v>
      </c>
      <c r="I60252" s="52">
        <v>639.46167301794003</v>
      </c>
      <c r="J60252" s="51">
        <v>83.141711614466445</v>
      </c>
      <c r="K60252" s="53">
        <v>1705.23112804784</v>
      </c>
      <c r="L60252" s="51">
        <v>221.71123097191054</v>
      </c>
    </row>
    <row r="60253" spans="1:12" ht="21.6" customHeight="1" x14ac:dyDescent="0.3">
      <c r="A60253" s="46" t="s">
        <v>60276</v>
      </c>
      <c r="B60253" s="47">
        <v>0.13001828744806401</v>
      </c>
      <c r="C60253" s="48">
        <v>0</v>
      </c>
      <c r="D60253" s="49">
        <v>0</v>
      </c>
      <c r="E60253" s="48">
        <v>0</v>
      </c>
      <c r="F60253" s="49">
        <v>0</v>
      </c>
      <c r="G60253" s="50">
        <v>1096.0510792665</v>
      </c>
      <c r="H60253" s="51">
        <v>142.50668428183258</v>
      </c>
      <c r="I60253" s="52">
        <v>657.63064755990194</v>
      </c>
      <c r="J60253" s="51">
        <v>85.504010569099805</v>
      </c>
      <c r="K60253" s="53">
        <v>1753.6817268264001</v>
      </c>
      <c r="L60253" s="51">
        <v>228.0106948509324</v>
      </c>
    </row>
    <row r="60254" spans="1:12" ht="21.6" customHeight="1" x14ac:dyDescent="0.3">
      <c r="A60254" s="46" t="s">
        <v>60277</v>
      </c>
      <c r="B60254" s="47">
        <v>0.13001828744806401</v>
      </c>
      <c r="C60254" s="48">
        <v>0</v>
      </c>
      <c r="D60254" s="49">
        <v>0</v>
      </c>
      <c r="E60254" s="48">
        <v>0</v>
      </c>
      <c r="F60254" s="49">
        <v>0</v>
      </c>
      <c r="G60254" s="50">
        <v>1062.2763234644599</v>
      </c>
      <c r="H60254" s="51">
        <v>138.11534837347477</v>
      </c>
      <c r="I60254" s="52">
        <v>637.36579407867703</v>
      </c>
      <c r="J60254" s="51">
        <v>82.869209024085009</v>
      </c>
      <c r="K60254" s="53">
        <v>1699.6421175431301</v>
      </c>
      <c r="L60254" s="51">
        <v>220.9845573975598</v>
      </c>
    </row>
    <row r="60255" spans="1:12" ht="21.6" customHeight="1" x14ac:dyDescent="0.3">
      <c r="A60255" s="46" t="s">
        <v>60278</v>
      </c>
      <c r="B60255" s="47">
        <v>0.13001828744806401</v>
      </c>
      <c r="C60255" s="48">
        <v>0</v>
      </c>
      <c r="D60255" s="49">
        <v>0</v>
      </c>
      <c r="E60255" s="48">
        <v>0</v>
      </c>
      <c r="F60255" s="49">
        <v>0</v>
      </c>
      <c r="G60255" s="50">
        <v>1074.3722482604701</v>
      </c>
      <c r="H60255" s="51">
        <v>139.68803980055259</v>
      </c>
      <c r="I60255" s="52">
        <v>644.62334895628703</v>
      </c>
      <c r="J60255" s="51">
        <v>83.812823880332203</v>
      </c>
      <c r="K60255" s="53">
        <v>1718.99559721676</v>
      </c>
      <c r="L60255" s="51">
        <v>223.50086368088478</v>
      </c>
    </row>
    <row r="60256" spans="1:12" ht="21.6" customHeight="1" x14ac:dyDescent="0.3">
      <c r="A60256" s="46" t="s">
        <v>60279</v>
      </c>
      <c r="B60256" s="47">
        <v>0.13001828744806401</v>
      </c>
      <c r="C60256" s="48">
        <v>0</v>
      </c>
      <c r="D60256" s="49">
        <v>0</v>
      </c>
      <c r="E60256" s="48">
        <v>0</v>
      </c>
      <c r="F60256" s="49">
        <v>0</v>
      </c>
      <c r="G60256" s="50">
        <v>1041.59275789711</v>
      </c>
      <c r="H60256" s="51">
        <v>135.42610660008819</v>
      </c>
      <c r="I60256" s="52">
        <v>624.95565473827105</v>
      </c>
      <c r="J60256" s="51">
        <v>81.255663960053568</v>
      </c>
      <c r="K60256" s="53">
        <v>1666.5484126353899</v>
      </c>
      <c r="L60256" s="51">
        <v>216.68177056014176</v>
      </c>
    </row>
    <row r="60257" spans="1:12" ht="21.6" customHeight="1" x14ac:dyDescent="0.3">
      <c r="A60257" s="46" t="s">
        <v>60280</v>
      </c>
      <c r="B60257" s="47">
        <v>0.13001828744806401</v>
      </c>
      <c r="C60257" s="48">
        <v>0</v>
      </c>
      <c r="D60257" s="49">
        <v>0</v>
      </c>
      <c r="E60257" s="48">
        <v>0</v>
      </c>
      <c r="F60257" s="49">
        <v>0</v>
      </c>
      <c r="G60257" s="50">
        <v>1070.8812767235199</v>
      </c>
      <c r="H60257" s="51">
        <v>139.23414965978839</v>
      </c>
      <c r="I60257" s="52">
        <v>642.52876603411505</v>
      </c>
      <c r="J60257" s="51">
        <v>83.540489795873441</v>
      </c>
      <c r="K60257" s="53">
        <v>1713.41004275764</v>
      </c>
      <c r="L60257" s="51">
        <v>222.77463945566183</v>
      </c>
    </row>
    <row r="60258" spans="1:12" ht="21.6" customHeight="1" x14ac:dyDescent="0.3">
      <c r="A60258" s="46" t="s">
        <v>60281</v>
      </c>
      <c r="B60258" s="47">
        <v>0.13001828744806401</v>
      </c>
      <c r="C60258" s="48">
        <v>0</v>
      </c>
      <c r="D60258" s="49">
        <v>0</v>
      </c>
      <c r="E60258" s="48">
        <v>0</v>
      </c>
      <c r="F60258" s="49">
        <v>0</v>
      </c>
      <c r="G60258" s="50">
        <v>1038.2068185696201</v>
      </c>
      <c r="H60258" s="51">
        <v>134.98587256732489</v>
      </c>
      <c r="I60258" s="52">
        <v>622.92409114177303</v>
      </c>
      <c r="J60258" s="51">
        <v>80.991523540395079</v>
      </c>
      <c r="K60258" s="53">
        <v>1661.1309097113899</v>
      </c>
      <c r="L60258" s="51">
        <v>215.97739610771998</v>
      </c>
    </row>
    <row r="60259" spans="1:12" ht="21.6" customHeight="1" x14ac:dyDescent="0.3">
      <c r="A60259" s="46" t="s">
        <v>60282</v>
      </c>
      <c r="B60259" s="47">
        <v>0.13001828744806401</v>
      </c>
      <c r="C60259" s="48">
        <v>0</v>
      </c>
      <c r="D60259" s="49">
        <v>0</v>
      </c>
      <c r="E60259" s="48">
        <v>0</v>
      </c>
      <c r="F60259" s="49">
        <v>0</v>
      </c>
      <c r="G60259" s="50">
        <v>1101.2365722909999</v>
      </c>
      <c r="H60259" s="51">
        <v>143.18089320445196</v>
      </c>
      <c r="I60259" s="52">
        <v>660.74194337460199</v>
      </c>
      <c r="J60259" s="51">
        <v>85.908535922671433</v>
      </c>
      <c r="K60259" s="53">
        <v>1761.9785156656001</v>
      </c>
      <c r="L60259" s="51">
        <v>229.0894291271234</v>
      </c>
    </row>
    <row r="60260" spans="1:12" ht="21.6" customHeight="1" x14ac:dyDescent="0.3">
      <c r="A60260" s="46" t="s">
        <v>60283</v>
      </c>
      <c r="B60260" s="47">
        <v>0.13001828744806401</v>
      </c>
      <c r="C60260" s="48">
        <v>0</v>
      </c>
      <c r="D60260" s="49">
        <v>0</v>
      </c>
      <c r="E60260" s="48">
        <v>0</v>
      </c>
      <c r="F60260" s="49">
        <v>0</v>
      </c>
      <c r="G60260" s="50">
        <v>1067.37789741238</v>
      </c>
      <c r="H60260" s="51">
        <v>138.77864628147299</v>
      </c>
      <c r="I60260" s="52">
        <v>640.42673844743103</v>
      </c>
      <c r="J60260" s="51">
        <v>83.267187768884199</v>
      </c>
      <c r="K60260" s="53">
        <v>1707.8046358598101</v>
      </c>
      <c r="L60260" s="51">
        <v>222.0458340503572</v>
      </c>
    </row>
    <row r="60261" spans="1:12" ht="21.6" customHeight="1" x14ac:dyDescent="0.3">
      <c r="A60261" s="46" t="s">
        <v>60284</v>
      </c>
      <c r="B60261" s="47">
        <v>0.13001828744806401</v>
      </c>
      <c r="C60261" s="48">
        <v>0</v>
      </c>
      <c r="D60261" s="49">
        <v>0</v>
      </c>
      <c r="E60261" s="48">
        <v>0</v>
      </c>
      <c r="F60261" s="49">
        <v>0</v>
      </c>
      <c r="G60261" s="50">
        <v>1097.6465948929399</v>
      </c>
      <c r="H60261" s="51">
        <v>142.71413049117893</v>
      </c>
      <c r="I60261" s="52">
        <v>658.58795693576701</v>
      </c>
      <c r="J60261" s="51">
        <v>85.628478294707762</v>
      </c>
      <c r="K60261" s="53">
        <v>1756.23455182871</v>
      </c>
      <c r="L60261" s="51">
        <v>228.34260878588668</v>
      </c>
    </row>
    <row r="60262" spans="1:12" ht="21.6" customHeight="1" x14ac:dyDescent="0.3">
      <c r="A60262" s="46" t="s">
        <v>60285</v>
      </c>
      <c r="B60262" s="47">
        <v>0.13001828744806401</v>
      </c>
      <c r="C60262" s="48">
        <v>0</v>
      </c>
      <c r="D60262" s="49">
        <v>0</v>
      </c>
      <c r="E60262" s="48">
        <v>0</v>
      </c>
      <c r="F60262" s="49">
        <v>0</v>
      </c>
      <c r="G60262" s="50">
        <v>1063.8957872241001</v>
      </c>
      <c r="H60262" s="51">
        <v>138.32590827808738</v>
      </c>
      <c r="I60262" s="52">
        <v>638.33747233446297</v>
      </c>
      <c r="J60262" s="51">
        <v>82.995544966852819</v>
      </c>
      <c r="K60262" s="53">
        <v>1702.2332595585699</v>
      </c>
      <c r="L60262" s="51">
        <v>221.32145324494019</v>
      </c>
    </row>
    <row r="60263" spans="1:12" ht="21.6" customHeight="1" x14ac:dyDescent="0.3">
      <c r="A60263" s="46" t="s">
        <v>60286</v>
      </c>
      <c r="B60263" s="47">
        <v>0.13001828744806401</v>
      </c>
      <c r="C60263" s="48">
        <v>0</v>
      </c>
      <c r="D60263" s="49">
        <v>0</v>
      </c>
      <c r="E60263" s="48">
        <v>0</v>
      </c>
      <c r="F60263" s="49">
        <v>0</v>
      </c>
      <c r="G60263" s="50">
        <v>1075.96739696842</v>
      </c>
      <c r="H60263" s="51">
        <v>139.89543830378523</v>
      </c>
      <c r="I60263" s="52">
        <v>645.58043818105398</v>
      </c>
      <c r="J60263" s="51">
        <v>83.937262982271392</v>
      </c>
      <c r="K60263" s="53">
        <v>1721.5478351494701</v>
      </c>
      <c r="L60263" s="51">
        <v>223.83270128605662</v>
      </c>
    </row>
    <row r="60264" spans="1:12" ht="21.6" customHeight="1" x14ac:dyDescent="0.3">
      <c r="A60264" s="46" t="s">
        <v>60287</v>
      </c>
      <c r="B60264" s="47">
        <v>0.13001828744806401</v>
      </c>
      <c r="C60264" s="48">
        <v>0</v>
      </c>
      <c r="D60264" s="49">
        <v>0</v>
      </c>
      <c r="E60264" s="48">
        <v>0</v>
      </c>
      <c r="F60264" s="49">
        <v>0</v>
      </c>
      <c r="G60264" s="50">
        <v>1043.2125129293099</v>
      </c>
      <c r="H60264" s="51">
        <v>135.63670437546023</v>
      </c>
      <c r="I60264" s="52">
        <v>625.92750775758998</v>
      </c>
      <c r="J60264" s="51">
        <v>81.382022625276647</v>
      </c>
      <c r="K60264" s="53">
        <v>1669.1400206869</v>
      </c>
      <c r="L60264" s="51">
        <v>217.01872700073687</v>
      </c>
    </row>
    <row r="60265" spans="1:12" ht="21.6" customHeight="1" x14ac:dyDescent="0.3">
      <c r="A60265" s="46" t="s">
        <v>60288</v>
      </c>
      <c r="B60265" s="47">
        <v>0.13001828744806401</v>
      </c>
      <c r="C60265" s="48">
        <v>0</v>
      </c>
      <c r="D60265" s="49">
        <v>0</v>
      </c>
      <c r="E60265" s="48">
        <v>0</v>
      </c>
      <c r="F60265" s="49">
        <v>0</v>
      </c>
      <c r="G60265" s="50">
        <v>1072.48758367505</v>
      </c>
      <c r="H60265" s="51">
        <v>139.44299893874225</v>
      </c>
      <c r="I60265" s="52">
        <v>643.49255020503199</v>
      </c>
      <c r="J60265" s="51">
        <v>83.665799363245611</v>
      </c>
      <c r="K60265" s="53">
        <v>1715.9801338800801</v>
      </c>
      <c r="L60265" s="51">
        <v>223.10879830198786</v>
      </c>
    </row>
    <row r="60266" spans="1:12" ht="21.6" customHeight="1" x14ac:dyDescent="0.3">
      <c r="A60266" s="46" t="s">
        <v>60289</v>
      </c>
      <c r="B60266" s="47">
        <v>0.13001828744806401</v>
      </c>
      <c r="C60266" s="48">
        <v>0</v>
      </c>
      <c r="D60266" s="49">
        <v>0</v>
      </c>
      <c r="E60266" s="48">
        <v>0</v>
      </c>
      <c r="F60266" s="49">
        <v>0</v>
      </c>
      <c r="G60266" s="50">
        <v>1039.8372567706799</v>
      </c>
      <c r="H60266" s="51">
        <v>135.19785935001661</v>
      </c>
      <c r="I60266" s="52">
        <v>623.90235406240902</v>
      </c>
      <c r="J60266" s="51">
        <v>81.118715610010099</v>
      </c>
      <c r="K60266" s="53">
        <v>1663.73961083309</v>
      </c>
      <c r="L60266" s="51">
        <v>216.31657496002671</v>
      </c>
    </row>
    <row r="60267" spans="1:12" ht="21.6" customHeight="1" x14ac:dyDescent="0.3">
      <c r="A60267" s="46" t="s">
        <v>60290</v>
      </c>
      <c r="B60267" s="47">
        <v>0.13001828744806401</v>
      </c>
      <c r="C60267" s="48">
        <v>0</v>
      </c>
      <c r="D60267" s="49">
        <v>0</v>
      </c>
      <c r="E60267" s="48">
        <v>0</v>
      </c>
      <c r="F60267" s="49">
        <v>0</v>
      </c>
      <c r="G60267" s="50">
        <v>1100.8625749058899</v>
      </c>
      <c r="H60267" s="51">
        <v>143.13226670492989</v>
      </c>
      <c r="I60267" s="52">
        <v>660.51754494353395</v>
      </c>
      <c r="J60267" s="51">
        <v>85.87936002295794</v>
      </c>
      <c r="K60267" s="53">
        <v>1761.38011984942</v>
      </c>
      <c r="L60267" s="51">
        <v>229.01162672788783</v>
      </c>
    </row>
    <row r="60268" spans="1:12" ht="21.6" customHeight="1" x14ac:dyDescent="0.3">
      <c r="A60268" s="46" t="s">
        <v>60291</v>
      </c>
      <c r="B60268" s="47">
        <v>0.13001828744806401</v>
      </c>
      <c r="C60268" s="48">
        <v>0</v>
      </c>
      <c r="D60268" s="49">
        <v>0</v>
      </c>
      <c r="E60268" s="48">
        <v>0</v>
      </c>
      <c r="F60268" s="49">
        <v>0</v>
      </c>
      <c r="G60268" s="50">
        <v>1066.9960944245599</v>
      </c>
      <c r="H60268" s="51">
        <v>138.72900491085409</v>
      </c>
      <c r="I60268" s="52">
        <v>640.19765665473597</v>
      </c>
      <c r="J60268" s="51">
        <v>83.237402946512447</v>
      </c>
      <c r="K60268" s="53">
        <v>1707.19375107929</v>
      </c>
      <c r="L60268" s="51">
        <v>221.96640785736653</v>
      </c>
    </row>
    <row r="60269" spans="1:12" ht="21.6" customHeight="1" x14ac:dyDescent="0.3">
      <c r="A60269" s="46" t="s">
        <v>60292</v>
      </c>
      <c r="B60269" s="47">
        <v>0.13001828744806401</v>
      </c>
      <c r="C60269" s="48">
        <v>0</v>
      </c>
      <c r="D60269" s="49">
        <v>0</v>
      </c>
      <c r="E60269" s="48">
        <v>0</v>
      </c>
      <c r="F60269" s="49">
        <v>0</v>
      </c>
      <c r="G60269" s="50">
        <v>1097.2736781604201</v>
      </c>
      <c r="H60269" s="51">
        <v>142.66564449625599</v>
      </c>
      <c r="I60269" s="52">
        <v>658.36420689625402</v>
      </c>
      <c r="J60269" s="51">
        <v>85.599386697753843</v>
      </c>
      <c r="K60269" s="53">
        <v>1755.63788505667</v>
      </c>
      <c r="L60269" s="51">
        <v>228.26503119400985</v>
      </c>
    </row>
    <row r="60270" spans="1:12" ht="21.6" customHeight="1" x14ac:dyDescent="0.3">
      <c r="A60270" s="46" t="s">
        <v>60293</v>
      </c>
      <c r="B60270" s="47">
        <v>0.13001828744806401</v>
      </c>
      <c r="C60270" s="48">
        <v>0</v>
      </c>
      <c r="D60270" s="49">
        <v>0</v>
      </c>
      <c r="E60270" s="48">
        <v>0</v>
      </c>
      <c r="F60270" s="49">
        <v>0</v>
      </c>
      <c r="G60270" s="50">
        <v>1063.51506488887</v>
      </c>
      <c r="H60270" s="51">
        <v>138.27640741206756</v>
      </c>
      <c r="I60270" s="52">
        <v>638.10903893332397</v>
      </c>
      <c r="J60270" s="51">
        <v>82.965844447240784</v>
      </c>
      <c r="K60270" s="53">
        <v>1701.6241038221899</v>
      </c>
      <c r="L60270" s="51">
        <v>221.24225185930834</v>
      </c>
    </row>
    <row r="60271" spans="1:12" ht="21.6" customHeight="1" x14ac:dyDescent="0.3">
      <c r="A60271" s="46" t="s">
        <v>60294</v>
      </c>
      <c r="B60271" s="47">
        <v>0.13001828744806401</v>
      </c>
      <c r="C60271" s="48">
        <v>0</v>
      </c>
      <c r="D60271" s="49">
        <v>0</v>
      </c>
      <c r="E60271" s="48">
        <v>0</v>
      </c>
      <c r="F60271" s="49">
        <v>0</v>
      </c>
      <c r="G60271" s="50">
        <v>1075.5946869045999</v>
      </c>
      <c r="H60271" s="51">
        <v>139.84697917957268</v>
      </c>
      <c r="I60271" s="52">
        <v>645.35681214276303</v>
      </c>
      <c r="J60271" s="51">
        <v>83.908187507744017</v>
      </c>
      <c r="K60271" s="53">
        <v>1720.9514990473599</v>
      </c>
      <c r="L60271" s="51">
        <v>223.75516668731672</v>
      </c>
    </row>
    <row r="60272" spans="1:12" ht="21.6" customHeight="1" x14ac:dyDescent="0.3">
      <c r="A60272" s="46" t="s">
        <v>60295</v>
      </c>
      <c r="B60272" s="47">
        <v>0.13001828744806401</v>
      </c>
      <c r="C60272" s="48">
        <v>0</v>
      </c>
      <c r="D60272" s="49">
        <v>0</v>
      </c>
      <c r="E60272" s="48">
        <v>0</v>
      </c>
      <c r="F60272" s="49">
        <v>0</v>
      </c>
      <c r="G60272" s="50">
        <v>1042.8319972627801</v>
      </c>
      <c r="H60272" s="51">
        <v>135.58723038015086</v>
      </c>
      <c r="I60272" s="52">
        <v>625.699198357672</v>
      </c>
      <c r="J60272" s="51">
        <v>81.352338228091014</v>
      </c>
      <c r="K60272" s="53">
        <v>1668.53119562045</v>
      </c>
      <c r="L60272" s="51">
        <v>216.93956860824187</v>
      </c>
    </row>
    <row r="60273" spans="1:12" ht="21.6" customHeight="1" x14ac:dyDescent="0.3">
      <c r="A60273" s="46" t="s">
        <v>60296</v>
      </c>
      <c r="B60273" s="47">
        <v>0.13001828744806401</v>
      </c>
      <c r="C60273" s="48">
        <v>0</v>
      </c>
      <c r="D60273" s="49">
        <v>0</v>
      </c>
      <c r="E60273" s="48">
        <v>0</v>
      </c>
      <c r="F60273" s="49">
        <v>0</v>
      </c>
      <c r="G60273" s="50">
        <v>1072.1159211023</v>
      </c>
      <c r="H60273" s="51">
        <v>139.39467600752477</v>
      </c>
      <c r="I60273" s="52">
        <v>643.269552661381</v>
      </c>
      <c r="J60273" s="51">
        <v>83.63680560451499</v>
      </c>
      <c r="K60273" s="53">
        <v>1715.38547376368</v>
      </c>
      <c r="L60273" s="51">
        <v>223.03148161203976</v>
      </c>
    </row>
    <row r="60274" spans="1:12" ht="21.6" customHeight="1" x14ac:dyDescent="0.3">
      <c r="A60274" s="46" t="s">
        <v>60297</v>
      </c>
      <c r="B60274" s="47">
        <v>0.13001828744806401</v>
      </c>
      <c r="C60274" s="48">
        <v>0</v>
      </c>
      <c r="D60274" s="49">
        <v>0</v>
      </c>
      <c r="E60274" s="48">
        <v>0</v>
      </c>
      <c r="F60274" s="49">
        <v>0</v>
      </c>
      <c r="G60274" s="50">
        <v>1039.4577885952101</v>
      </c>
      <c r="H60274" s="51">
        <v>135.14852154770099</v>
      </c>
      <c r="I60274" s="52">
        <v>623.674673157131</v>
      </c>
      <c r="J60274" s="51">
        <v>81.089112928621233</v>
      </c>
      <c r="K60274" s="53">
        <v>1663.1324617523401</v>
      </c>
      <c r="L60274" s="51">
        <v>216.23763447632223</v>
      </c>
    </row>
    <row r="60275" spans="1:12" ht="21.6" customHeight="1" x14ac:dyDescent="0.3">
      <c r="A60275" s="46" t="s">
        <v>60298</v>
      </c>
      <c r="B60275" s="47">
        <v>0.13001828744806401</v>
      </c>
      <c r="C60275" s="48">
        <v>0</v>
      </c>
      <c r="D60275" s="49">
        <v>0</v>
      </c>
      <c r="E60275" s="48">
        <v>0</v>
      </c>
      <c r="F60275" s="49">
        <v>0</v>
      </c>
      <c r="G60275" s="50">
        <v>1097.20656307695</v>
      </c>
      <c r="H60275" s="51">
        <v>142.65691830804127</v>
      </c>
      <c r="I60275" s="52">
        <v>658.32393784617204</v>
      </c>
      <c r="J60275" s="51">
        <v>85.594150984825021</v>
      </c>
      <c r="K60275" s="53">
        <v>1755.5305009231199</v>
      </c>
      <c r="L60275" s="51">
        <v>228.2510692928663</v>
      </c>
    </row>
    <row r="60276" spans="1:12" ht="21.6" customHeight="1" x14ac:dyDescent="0.3">
      <c r="A60276" s="46" t="s">
        <v>60299</v>
      </c>
      <c r="B60276" s="47">
        <v>0.13001828744806401</v>
      </c>
      <c r="C60276" s="48">
        <v>0</v>
      </c>
      <c r="D60276" s="49">
        <v>0</v>
      </c>
      <c r="E60276" s="48">
        <v>0</v>
      </c>
      <c r="F60276" s="49">
        <v>0</v>
      </c>
      <c r="G60276" s="50">
        <v>1063.4074918701599</v>
      </c>
      <c r="H60276" s="51">
        <v>138.26242095239925</v>
      </c>
      <c r="I60276" s="52">
        <v>638.04449512209897</v>
      </c>
      <c r="J60276" s="51">
        <v>82.957452571439944</v>
      </c>
      <c r="K60276" s="53">
        <v>1701.4519869922599</v>
      </c>
      <c r="L60276" s="51">
        <v>221.2198735238392</v>
      </c>
    </row>
    <row r="60277" spans="1:12" ht="21.6" customHeight="1" x14ac:dyDescent="0.3">
      <c r="A60277" s="46" t="s">
        <v>60300</v>
      </c>
      <c r="B60277" s="47">
        <v>0.13001828744806401</v>
      </c>
      <c r="C60277" s="48">
        <v>0</v>
      </c>
      <c r="D60277" s="49">
        <v>0</v>
      </c>
      <c r="E60277" s="48">
        <v>0</v>
      </c>
      <c r="F60277" s="49">
        <v>0</v>
      </c>
      <c r="G60277" s="50">
        <v>1093.6134426779499</v>
      </c>
      <c r="H60277" s="51">
        <v>142.18974694716857</v>
      </c>
      <c r="I60277" s="52">
        <v>656.16806560677401</v>
      </c>
      <c r="J60277" s="51">
        <v>85.313848168301675</v>
      </c>
      <c r="K60277" s="53">
        <v>1749.7815082847301</v>
      </c>
      <c r="L60277" s="51">
        <v>227.50359511547026</v>
      </c>
    </row>
    <row r="60278" spans="1:12" ht="21.6" customHeight="1" x14ac:dyDescent="0.3">
      <c r="A60278" s="46" t="s">
        <v>60301</v>
      </c>
      <c r="B60278" s="47">
        <v>0.13001828744806401</v>
      </c>
      <c r="C60278" s="48">
        <v>0</v>
      </c>
      <c r="D60278" s="49">
        <v>0</v>
      </c>
      <c r="E60278" s="48">
        <v>0</v>
      </c>
      <c r="F60278" s="49">
        <v>0</v>
      </c>
      <c r="G60278" s="50">
        <v>1059.9228118216499</v>
      </c>
      <c r="H60278" s="51">
        <v>137.80934882018755</v>
      </c>
      <c r="I60278" s="52">
        <v>635.953687092991</v>
      </c>
      <c r="J60278" s="51">
        <v>82.685609292112659</v>
      </c>
      <c r="K60278" s="53">
        <v>1695.87649891464</v>
      </c>
      <c r="L60278" s="51">
        <v>220.4949581123002</v>
      </c>
    </row>
    <row r="60279" spans="1:12" ht="21.6" customHeight="1" x14ac:dyDescent="0.3">
      <c r="A60279" s="46" t="s">
        <v>60302</v>
      </c>
      <c r="B60279" s="47">
        <v>0.13001828744806401</v>
      </c>
      <c r="C60279" s="48">
        <v>0</v>
      </c>
      <c r="D60279" s="49">
        <v>0</v>
      </c>
      <c r="E60279" s="48">
        <v>0</v>
      </c>
      <c r="F60279" s="49">
        <v>0</v>
      </c>
      <c r="G60279" s="50">
        <v>1072.0113918863501</v>
      </c>
      <c r="H60279" s="51">
        <v>139.38108529787866</v>
      </c>
      <c r="I60279" s="52">
        <v>643.206835131812</v>
      </c>
      <c r="J60279" s="51">
        <v>83.628651178727452</v>
      </c>
      <c r="K60279" s="53">
        <v>1715.21822701816</v>
      </c>
      <c r="L60279" s="51">
        <v>223.00973647660612</v>
      </c>
    </row>
    <row r="60280" spans="1:12" ht="21.6" customHeight="1" x14ac:dyDescent="0.3">
      <c r="A60280" s="46" t="s">
        <v>60303</v>
      </c>
      <c r="B60280" s="47">
        <v>0.13001828744806401</v>
      </c>
      <c r="C60280" s="48">
        <v>0</v>
      </c>
      <c r="D60280" s="49">
        <v>0</v>
      </c>
      <c r="E60280" s="48">
        <v>0</v>
      </c>
      <c r="F60280" s="49">
        <v>0</v>
      </c>
      <c r="G60280" s="50">
        <v>1039.31348520443</v>
      </c>
      <c r="H60280" s="51">
        <v>135.12975946795879</v>
      </c>
      <c r="I60280" s="52">
        <v>623.58809112265999</v>
      </c>
      <c r="J60280" s="51">
        <v>81.077855680775542</v>
      </c>
      <c r="K60280" s="53">
        <v>1662.90157632709</v>
      </c>
      <c r="L60280" s="51">
        <v>216.20761514873433</v>
      </c>
    </row>
    <row r="60281" spans="1:12" ht="21.6" customHeight="1" x14ac:dyDescent="0.3">
      <c r="A60281" s="46" t="s">
        <v>60304</v>
      </c>
      <c r="B60281" s="47">
        <v>0.13001828744806401</v>
      </c>
      <c r="C60281" s="48">
        <v>0</v>
      </c>
      <c r="D60281" s="49">
        <v>0</v>
      </c>
      <c r="E60281" s="48">
        <v>0</v>
      </c>
      <c r="F60281" s="49">
        <v>0</v>
      </c>
      <c r="G60281" s="50">
        <v>1068.5285320399701</v>
      </c>
      <c r="H60281" s="51">
        <v>138.92824982523069</v>
      </c>
      <c r="I60281" s="52">
        <v>641.11711922398399</v>
      </c>
      <c r="J60281" s="51">
        <v>83.356949895138683</v>
      </c>
      <c r="K60281" s="53">
        <v>1709.64565126395</v>
      </c>
      <c r="L60281" s="51">
        <v>222.28519972036938</v>
      </c>
    </row>
    <row r="60282" spans="1:12" ht="21.6" customHeight="1" x14ac:dyDescent="0.3">
      <c r="A60282" s="46" t="s">
        <v>60305</v>
      </c>
      <c r="B60282" s="47">
        <v>0.13001828744806401</v>
      </c>
      <c r="C60282" s="48">
        <v>0</v>
      </c>
      <c r="D60282" s="49">
        <v>0</v>
      </c>
      <c r="E60282" s="48">
        <v>0</v>
      </c>
      <c r="F60282" s="49">
        <v>0</v>
      </c>
      <c r="G60282" s="50">
        <v>1035.93573804576</v>
      </c>
      <c r="H60282" s="51">
        <v>134.69059056695596</v>
      </c>
      <c r="I60282" s="52">
        <v>621.56144282746095</v>
      </c>
      <c r="J60282" s="51">
        <v>80.814354340174219</v>
      </c>
      <c r="K60282" s="53">
        <v>1657.49718087323</v>
      </c>
      <c r="L60282" s="51">
        <v>215.50494490713018</v>
      </c>
    </row>
    <row r="60283" spans="1:12" ht="21.6" customHeight="1" x14ac:dyDescent="0.3">
      <c r="A60283" s="46" t="s">
        <v>60306</v>
      </c>
      <c r="B60283" s="47">
        <v>0.13001828744806401</v>
      </c>
      <c r="C60283" s="48">
        <v>0</v>
      </c>
      <c r="D60283" s="49">
        <v>0</v>
      </c>
      <c r="E60283" s="48">
        <v>0</v>
      </c>
      <c r="F60283" s="49">
        <v>0</v>
      </c>
      <c r="G60283" s="50">
        <v>1096.90579768306</v>
      </c>
      <c r="H60283" s="51">
        <v>142.61781330660403</v>
      </c>
      <c r="I60283" s="52">
        <v>658.14347860983605</v>
      </c>
      <c r="J60283" s="51">
        <v>85.570687983962429</v>
      </c>
      <c r="K60283" s="53">
        <v>1755.04927629289</v>
      </c>
      <c r="L60283" s="51">
        <v>228.18850129056648</v>
      </c>
    </row>
    <row r="60284" spans="1:12" ht="21.6" customHeight="1" x14ac:dyDescent="0.3">
      <c r="A60284" s="46" t="s">
        <v>60307</v>
      </c>
      <c r="B60284" s="47">
        <v>0.13001828744806401</v>
      </c>
      <c r="C60284" s="48">
        <v>0</v>
      </c>
      <c r="D60284" s="49">
        <v>0</v>
      </c>
      <c r="E60284" s="48">
        <v>0</v>
      </c>
      <c r="F60284" s="49">
        <v>0</v>
      </c>
      <c r="G60284" s="50">
        <v>1063.09966448765</v>
      </c>
      <c r="H60284" s="51">
        <v>138.22239776329567</v>
      </c>
      <c r="I60284" s="52">
        <v>637.85979869259199</v>
      </c>
      <c r="J60284" s="51">
        <v>82.933438657977675</v>
      </c>
      <c r="K60284" s="53">
        <v>1700.9594631802399</v>
      </c>
      <c r="L60284" s="51">
        <v>221.15583642127336</v>
      </c>
    </row>
    <row r="60285" spans="1:12" ht="21.6" customHeight="1" x14ac:dyDescent="0.3">
      <c r="A60285" s="46" t="s">
        <v>60308</v>
      </c>
      <c r="B60285" s="47">
        <v>0.13001828744806401</v>
      </c>
      <c r="C60285" s="48">
        <v>0</v>
      </c>
      <c r="D60285" s="49">
        <v>0</v>
      </c>
      <c r="E60285" s="48">
        <v>0</v>
      </c>
      <c r="F60285" s="49">
        <v>0</v>
      </c>
      <c r="G60285" s="50">
        <v>1093.3131133368599</v>
      </c>
      <c r="H60285" s="51">
        <v>142.15069864056966</v>
      </c>
      <c r="I60285" s="52">
        <v>655.98786800211803</v>
      </c>
      <c r="J60285" s="51">
        <v>85.290419184342056</v>
      </c>
      <c r="K60285" s="53">
        <v>1749.3009813389799</v>
      </c>
      <c r="L60285" s="51">
        <v>227.44111782491171</v>
      </c>
    </row>
    <row r="60286" spans="1:12" ht="21.6" customHeight="1" x14ac:dyDescent="0.3">
      <c r="A60286" s="46" t="s">
        <v>60309</v>
      </c>
      <c r="B60286" s="47">
        <v>0.13001828744806401</v>
      </c>
      <c r="C60286" s="48">
        <v>0</v>
      </c>
      <c r="D60286" s="49">
        <v>0</v>
      </c>
      <c r="E60286" s="48">
        <v>0</v>
      </c>
      <c r="F60286" s="49">
        <v>0</v>
      </c>
      <c r="G60286" s="50">
        <v>1059.6154204919401</v>
      </c>
      <c r="H60286" s="51">
        <v>137.76938232592229</v>
      </c>
      <c r="I60286" s="52">
        <v>635.76925229516405</v>
      </c>
      <c r="J60286" s="51">
        <v>82.661629395553376</v>
      </c>
      <c r="K60286" s="53">
        <v>1695.3846727871</v>
      </c>
      <c r="L60286" s="51">
        <v>220.43101172147567</v>
      </c>
    </row>
    <row r="60287" spans="1:12" ht="21.6" customHeight="1" x14ac:dyDescent="0.3">
      <c r="A60287" s="46" t="s">
        <v>60310</v>
      </c>
      <c r="B60287" s="47">
        <v>0.13001828744806401</v>
      </c>
      <c r="C60287" s="48">
        <v>0</v>
      </c>
      <c r="D60287" s="49">
        <v>0</v>
      </c>
      <c r="E60287" s="48">
        <v>0</v>
      </c>
      <c r="F60287" s="49">
        <v>0</v>
      </c>
      <c r="G60287" s="50">
        <v>1071.71114593789</v>
      </c>
      <c r="H60287" s="51">
        <v>139.34204783384666</v>
      </c>
      <c r="I60287" s="52">
        <v>643.02668756273704</v>
      </c>
      <c r="J60287" s="51">
        <v>83.605228700308388</v>
      </c>
      <c r="K60287" s="53">
        <v>1714.7378335006299</v>
      </c>
      <c r="L60287" s="51">
        <v>222.94727653415504</v>
      </c>
    </row>
    <row r="60288" spans="1:12" ht="21.6" customHeight="1" x14ac:dyDescent="0.3">
      <c r="A60288" s="46" t="s">
        <v>60311</v>
      </c>
      <c r="B60288" s="47">
        <v>0.13001828744806401</v>
      </c>
      <c r="C60288" s="48">
        <v>0</v>
      </c>
      <c r="D60288" s="49">
        <v>0</v>
      </c>
      <c r="E60288" s="48">
        <v>0</v>
      </c>
      <c r="F60288" s="49">
        <v>0</v>
      </c>
      <c r="G60288" s="50">
        <v>1039.00617726735</v>
      </c>
      <c r="H60288" s="51">
        <v>135.08980381626046</v>
      </c>
      <c r="I60288" s="52">
        <v>623.40370636041303</v>
      </c>
      <c r="J60288" s="51">
        <v>81.053882289756672</v>
      </c>
      <c r="K60288" s="53">
        <v>1662.4098836277601</v>
      </c>
      <c r="L60288" s="51">
        <v>216.14368610601713</v>
      </c>
    </row>
    <row r="60289" spans="1:12" ht="21.6" customHeight="1" x14ac:dyDescent="0.3">
      <c r="A60289" s="46" t="s">
        <v>60312</v>
      </c>
      <c r="B60289" s="47">
        <v>0.13001828744806401</v>
      </c>
      <c r="C60289" s="48">
        <v>0</v>
      </c>
      <c r="D60289" s="49">
        <v>0</v>
      </c>
      <c r="E60289" s="48">
        <v>0</v>
      </c>
      <c r="F60289" s="49">
        <v>0</v>
      </c>
      <c r="G60289" s="50">
        <v>1068.2287087633499</v>
      </c>
      <c r="H60289" s="51">
        <v>138.88926731626748</v>
      </c>
      <c r="I60289" s="52">
        <v>640.93722525801002</v>
      </c>
      <c r="J60289" s="51">
        <v>83.333560389760507</v>
      </c>
      <c r="K60289" s="53">
        <v>1709.16593402136</v>
      </c>
      <c r="L60289" s="51">
        <v>222.222827706028</v>
      </c>
    </row>
    <row r="60290" spans="1:12" ht="21.6" customHeight="1" x14ac:dyDescent="0.3">
      <c r="A60290" s="46" t="s">
        <v>60313</v>
      </c>
      <c r="B60290" s="47">
        <v>0.13001828744806401</v>
      </c>
      <c r="C60290" s="48">
        <v>0</v>
      </c>
      <c r="D60290" s="49">
        <v>0</v>
      </c>
      <c r="E60290" s="48">
        <v>0</v>
      </c>
      <c r="F60290" s="49">
        <v>0</v>
      </c>
      <c r="G60290" s="50">
        <v>1035.62885278052</v>
      </c>
      <c r="H60290" s="51">
        <v>134.6506898703264</v>
      </c>
      <c r="I60290" s="52">
        <v>621.37731166831497</v>
      </c>
      <c r="J60290" s="51">
        <v>80.790413922196237</v>
      </c>
      <c r="K60290" s="53">
        <v>1657.0061644488401</v>
      </c>
      <c r="L60290" s="51">
        <v>215.44110379252265</v>
      </c>
    </row>
    <row r="60291" spans="1:12" ht="21.6" customHeight="1" x14ac:dyDescent="0.3">
      <c r="A60291" s="46" t="s">
        <v>60314</v>
      </c>
      <c r="B60291" s="47">
        <v>0.13001828744806401</v>
      </c>
      <c r="C60291" s="48">
        <v>0</v>
      </c>
      <c r="D60291" s="49">
        <v>0</v>
      </c>
      <c r="E60291" s="48">
        <v>0</v>
      </c>
      <c r="F60291" s="49">
        <v>0</v>
      </c>
      <c r="G60291" s="50">
        <v>1098.81230326232</v>
      </c>
      <c r="H60291" s="51">
        <v>142.86569389702962</v>
      </c>
      <c r="I60291" s="52">
        <v>659.28738195739402</v>
      </c>
      <c r="J60291" s="51">
        <v>85.719416338218025</v>
      </c>
      <c r="K60291" s="53">
        <v>1758.09968521971</v>
      </c>
      <c r="L60291" s="51">
        <v>228.58511023524764</v>
      </c>
    </row>
    <row r="60292" spans="1:12" ht="21.6" customHeight="1" x14ac:dyDescent="0.3">
      <c r="A60292" s="46" t="s">
        <v>60315</v>
      </c>
      <c r="B60292" s="47">
        <v>0.13001828744806401</v>
      </c>
      <c r="C60292" s="48">
        <v>0</v>
      </c>
      <c r="D60292" s="49">
        <v>0</v>
      </c>
      <c r="E60292" s="48">
        <v>0</v>
      </c>
      <c r="F60292" s="49">
        <v>0</v>
      </c>
      <c r="G60292" s="50">
        <v>1065.0038789718501</v>
      </c>
      <c r="H60292" s="51">
        <v>138.46998046946518</v>
      </c>
      <c r="I60292" s="52">
        <v>639.00232738311104</v>
      </c>
      <c r="J60292" s="51">
        <v>83.08198828167923</v>
      </c>
      <c r="K60292" s="53">
        <v>1704.0062063549601</v>
      </c>
      <c r="L60292" s="51">
        <v>221.55196875114441</v>
      </c>
    </row>
    <row r="60293" spans="1:12" ht="21.6" customHeight="1" x14ac:dyDescent="0.3">
      <c r="A60293" s="46" t="s">
        <v>60316</v>
      </c>
      <c r="B60293" s="47">
        <v>0.13001828744806401</v>
      </c>
      <c r="C60293" s="48">
        <v>0</v>
      </c>
      <c r="D60293" s="49">
        <v>0</v>
      </c>
      <c r="E60293" s="48">
        <v>0</v>
      </c>
      <c r="F60293" s="49">
        <v>0</v>
      </c>
      <c r="G60293" s="50">
        <v>1095.2351905728401</v>
      </c>
      <c r="H60293" s="51">
        <v>142.4006038311347</v>
      </c>
      <c r="I60293" s="52">
        <v>657.14111434370898</v>
      </c>
      <c r="J60293" s="51">
        <v>85.44036229868145</v>
      </c>
      <c r="K60293" s="53">
        <v>1752.37630491655</v>
      </c>
      <c r="L60293" s="51">
        <v>227.84096612981614</v>
      </c>
    </row>
    <row r="60294" spans="1:12" ht="21.6" customHeight="1" x14ac:dyDescent="0.3">
      <c r="A60294" s="46" t="s">
        <v>60317</v>
      </c>
      <c r="B60294" s="47">
        <v>0.13001828744806401</v>
      </c>
      <c r="C60294" s="48">
        <v>0</v>
      </c>
      <c r="D60294" s="49">
        <v>0</v>
      </c>
      <c r="E60294" s="48">
        <v>0</v>
      </c>
      <c r="F60294" s="49">
        <v>0</v>
      </c>
      <c r="G60294" s="50">
        <v>1061.5339752770501</v>
      </c>
      <c r="H60294" s="51">
        <v>138.01882953345759</v>
      </c>
      <c r="I60294" s="52">
        <v>636.92038516623495</v>
      </c>
      <c r="J60294" s="51">
        <v>82.811297720075189</v>
      </c>
      <c r="K60294" s="53">
        <v>1698.4543604432899</v>
      </c>
      <c r="L60294" s="51">
        <v>220.83012725353279</v>
      </c>
    </row>
    <row r="60295" spans="1:12" ht="21.6" customHeight="1" x14ac:dyDescent="0.3">
      <c r="A60295" s="46" t="s">
        <v>60318</v>
      </c>
      <c r="B60295" s="47">
        <v>0.13001828744806401</v>
      </c>
      <c r="C60295" s="48">
        <v>0</v>
      </c>
      <c r="D60295" s="49">
        <v>0</v>
      </c>
      <c r="E60295" s="48">
        <v>0</v>
      </c>
      <c r="F60295" s="49">
        <v>0</v>
      </c>
      <c r="G60295" s="50">
        <v>1073.5945287710199</v>
      </c>
      <c r="H60295" s="51">
        <v>139.58692204441928</v>
      </c>
      <c r="I60295" s="52">
        <v>644.15671726261303</v>
      </c>
      <c r="J60295" s="51">
        <v>83.752153226651714</v>
      </c>
      <c r="K60295" s="53">
        <v>1717.75124603363</v>
      </c>
      <c r="L60295" s="51">
        <v>223.33907527107101</v>
      </c>
    </row>
    <row r="60296" spans="1:12" ht="21.6" customHeight="1" x14ac:dyDescent="0.3">
      <c r="A60296" s="46" t="s">
        <v>60319</v>
      </c>
      <c r="B60296" s="47">
        <v>0.13001828744806401</v>
      </c>
      <c r="C60296" s="48">
        <v>0</v>
      </c>
      <c r="D60296" s="49">
        <v>0</v>
      </c>
      <c r="E60296" s="48">
        <v>0</v>
      </c>
      <c r="F60296" s="49">
        <v>0</v>
      </c>
      <c r="G60296" s="50">
        <v>1040.8880208707301</v>
      </c>
      <c r="H60296" s="51">
        <v>135.33447789881703</v>
      </c>
      <c r="I60296" s="52">
        <v>624.53281252243903</v>
      </c>
      <c r="J60296" s="51">
        <v>81.200686739290347</v>
      </c>
      <c r="K60296" s="53">
        <v>1665.4208333931599</v>
      </c>
      <c r="L60296" s="51">
        <v>216.53516463810737</v>
      </c>
    </row>
    <row r="60297" spans="1:12" ht="21.6" customHeight="1" x14ac:dyDescent="0.3">
      <c r="A60297" s="46" t="s">
        <v>60320</v>
      </c>
      <c r="B60297" s="47">
        <v>0.13001828744806401</v>
      </c>
      <c r="C60297" s="48">
        <v>0</v>
      </c>
      <c r="D60297" s="49">
        <v>0</v>
      </c>
      <c r="E60297" s="48">
        <v>0</v>
      </c>
      <c r="F60297" s="49">
        <v>0</v>
      </c>
      <c r="G60297" s="50">
        <v>1070.12718541241</v>
      </c>
      <c r="H60297" s="51">
        <v>139.13610399893841</v>
      </c>
      <c r="I60297" s="52">
        <v>642.07631124744705</v>
      </c>
      <c r="J60297" s="51">
        <v>83.481662399363188</v>
      </c>
      <c r="K60297" s="53">
        <v>1712.2034966598601</v>
      </c>
      <c r="L60297" s="51">
        <v>222.6177663983016</v>
      </c>
    </row>
    <row r="60298" spans="1:12" ht="21.6" customHeight="1" x14ac:dyDescent="0.3">
      <c r="A60298" s="46" t="s">
        <v>60321</v>
      </c>
      <c r="B60298" s="47">
        <v>0.13001828744806401</v>
      </c>
      <c r="C60298" s="48">
        <v>0</v>
      </c>
      <c r="D60298" s="49">
        <v>0</v>
      </c>
      <c r="E60298" s="48">
        <v>0</v>
      </c>
      <c r="F60298" s="49">
        <v>0</v>
      </c>
      <c r="G60298" s="50">
        <v>1037.52459663012</v>
      </c>
      <c r="H60298" s="51">
        <v>134.89717123909159</v>
      </c>
      <c r="I60298" s="52">
        <v>622.51475797807495</v>
      </c>
      <c r="J60298" s="51">
        <v>80.938302743455353</v>
      </c>
      <c r="K60298" s="53">
        <v>1660.0393546082</v>
      </c>
      <c r="L60298" s="51">
        <v>215.83547398254694</v>
      </c>
    </row>
    <row r="60299" spans="1:12" ht="21.6" customHeight="1" x14ac:dyDescent="0.3">
      <c r="A60299" s="46" t="s">
        <v>60322</v>
      </c>
      <c r="B60299" s="47">
        <v>0.13001828744806401</v>
      </c>
      <c r="C60299" s="48">
        <v>0</v>
      </c>
      <c r="D60299" s="49">
        <v>0</v>
      </c>
      <c r="E60299" s="48">
        <v>0</v>
      </c>
      <c r="F60299" s="49">
        <v>0</v>
      </c>
      <c r="G60299" s="50">
        <v>1098.46594639874</v>
      </c>
      <c r="H60299" s="51">
        <v>142.82066117078105</v>
      </c>
      <c r="I60299" s="52">
        <v>659.07956783924499</v>
      </c>
      <c r="J60299" s="51">
        <v>85.692396702468756</v>
      </c>
      <c r="K60299" s="53">
        <v>1757.5455142379799</v>
      </c>
      <c r="L60299" s="51">
        <v>228.51305787324981</v>
      </c>
    </row>
    <row r="60300" spans="1:12" ht="21.6" customHeight="1" x14ac:dyDescent="0.3">
      <c r="A60300" s="46" t="s">
        <v>60323</v>
      </c>
      <c r="B60300" s="47">
        <v>0.13001828744806401</v>
      </c>
      <c r="C60300" s="48">
        <v>0</v>
      </c>
      <c r="D60300" s="49">
        <v>0</v>
      </c>
      <c r="E60300" s="48">
        <v>0</v>
      </c>
      <c r="F60300" s="49">
        <v>0</v>
      </c>
      <c r="G60300" s="50">
        <v>1064.6501825671501</v>
      </c>
      <c r="H60300" s="51">
        <v>138.42399346864954</v>
      </c>
      <c r="I60300" s="52">
        <v>638.79010954029104</v>
      </c>
      <c r="J60300" s="51">
        <v>83.054396081189864</v>
      </c>
      <c r="K60300" s="53">
        <v>1703.44029210744</v>
      </c>
      <c r="L60300" s="51">
        <v>221.47838954983939</v>
      </c>
    </row>
    <row r="60301" spans="1:12" ht="21.6" customHeight="1" x14ac:dyDescent="0.3">
      <c r="A60301" s="46" t="s">
        <v>60324</v>
      </c>
      <c r="B60301" s="47">
        <v>0.13001828744806401</v>
      </c>
      <c r="C60301" s="48">
        <v>0</v>
      </c>
      <c r="D60301" s="49">
        <v>0</v>
      </c>
      <c r="E60301" s="48">
        <v>0</v>
      </c>
      <c r="F60301" s="49">
        <v>0</v>
      </c>
      <c r="G60301" s="50">
        <v>1094.88984984528</v>
      </c>
      <c r="H60301" s="51">
        <v>142.35570322115126</v>
      </c>
      <c r="I60301" s="52">
        <v>656.93390990717205</v>
      </c>
      <c r="J60301" s="51">
        <v>85.413421932691278</v>
      </c>
      <c r="K60301" s="53">
        <v>1751.8237597524601</v>
      </c>
      <c r="L60301" s="51">
        <v>227.76912515384254</v>
      </c>
    </row>
    <row r="60302" spans="1:12" ht="21.6" customHeight="1" x14ac:dyDescent="0.3">
      <c r="A60302" s="46" t="s">
        <v>60325</v>
      </c>
      <c r="B60302" s="47">
        <v>0.13001828744806401</v>
      </c>
      <c r="C60302" s="48">
        <v>0</v>
      </c>
      <c r="D60302" s="49">
        <v>0</v>
      </c>
      <c r="E60302" s="48">
        <v>0</v>
      </c>
      <c r="F60302" s="49">
        <v>0</v>
      </c>
      <c r="G60302" s="50">
        <v>1061.1812950083699</v>
      </c>
      <c r="H60302" s="51">
        <v>137.97297464890707</v>
      </c>
      <c r="I60302" s="52">
        <v>636.70877700502695</v>
      </c>
      <c r="J60302" s="51">
        <v>82.783784789344878</v>
      </c>
      <c r="K60302" s="53">
        <v>1697.8900720134</v>
      </c>
      <c r="L60302" s="51">
        <v>220.75675943825195</v>
      </c>
    </row>
    <row r="60303" spans="1:12" ht="21.6" customHeight="1" x14ac:dyDescent="0.3">
      <c r="A60303" s="46" t="s">
        <v>60326</v>
      </c>
      <c r="B60303" s="47">
        <v>0.13001828744806401</v>
      </c>
      <c r="C60303" s="48">
        <v>0</v>
      </c>
      <c r="D60303" s="49">
        <v>0</v>
      </c>
      <c r="E60303" s="48">
        <v>0</v>
      </c>
      <c r="F60303" s="49">
        <v>0</v>
      </c>
      <c r="G60303" s="50">
        <v>1073.24938237373</v>
      </c>
      <c r="H60303" s="51">
        <v>139.5420467009248</v>
      </c>
      <c r="I60303" s="52">
        <v>643.94962942423899</v>
      </c>
      <c r="J60303" s="51">
        <v>83.725228020555008</v>
      </c>
      <c r="K60303" s="53">
        <v>1717.1990117979699</v>
      </c>
      <c r="L60303" s="51">
        <v>223.26727472147979</v>
      </c>
    </row>
    <row r="60304" spans="1:12" ht="21.6" customHeight="1" x14ac:dyDescent="0.3">
      <c r="A60304" s="46" t="s">
        <v>60327</v>
      </c>
      <c r="B60304" s="47">
        <v>0.13001828744806401</v>
      </c>
      <c r="C60304" s="48">
        <v>0</v>
      </c>
      <c r="D60304" s="49">
        <v>0</v>
      </c>
      <c r="E60304" s="48">
        <v>0</v>
      </c>
      <c r="F60304" s="49">
        <v>0</v>
      </c>
      <c r="G60304" s="50">
        <v>1040.5355349323199</v>
      </c>
      <c r="H60304" s="51">
        <v>135.28864828075544</v>
      </c>
      <c r="I60304" s="52">
        <v>624.32132095939403</v>
      </c>
      <c r="J60304" s="51">
        <v>81.17318896845353</v>
      </c>
      <c r="K60304" s="53">
        <v>1664.85685589171</v>
      </c>
      <c r="L60304" s="51">
        <v>216.46183724920897</v>
      </c>
    </row>
    <row r="60305" spans="1:12" ht="21.6" customHeight="1" x14ac:dyDescent="0.3">
      <c r="A60305" s="46" t="s">
        <v>60328</v>
      </c>
      <c r="B60305" s="47">
        <v>0.13001828744806401</v>
      </c>
      <c r="C60305" s="48">
        <v>0</v>
      </c>
      <c r="D60305" s="49">
        <v>0</v>
      </c>
      <c r="E60305" s="48">
        <v>0</v>
      </c>
      <c r="F60305" s="49">
        <v>0</v>
      </c>
      <c r="G60305" s="50">
        <v>1069.7830239694099</v>
      </c>
      <c r="H60305" s="51">
        <v>139.09135671751389</v>
      </c>
      <c r="I60305" s="52">
        <v>641.86981438164605</v>
      </c>
      <c r="J60305" s="51">
        <v>83.454814030508345</v>
      </c>
      <c r="K60305" s="53">
        <v>1711.6528383510499</v>
      </c>
      <c r="L60305" s="51">
        <v>222.54617074802223</v>
      </c>
    </row>
    <row r="60306" spans="1:12" ht="21.6" customHeight="1" x14ac:dyDescent="0.3">
      <c r="A60306" s="46" t="s">
        <v>60329</v>
      </c>
      <c r="B60306" s="47">
        <v>0.13001828744806401</v>
      </c>
      <c r="C60306" s="48">
        <v>0</v>
      </c>
      <c r="D60306" s="49">
        <v>0</v>
      </c>
      <c r="E60306" s="48">
        <v>0</v>
      </c>
      <c r="F60306" s="49">
        <v>0</v>
      </c>
      <c r="G60306" s="50">
        <v>1037.1730956460001</v>
      </c>
      <c r="H60306" s="51">
        <v>134.85146968310002</v>
      </c>
      <c r="I60306" s="52">
        <v>622.30385738760197</v>
      </c>
      <c r="J60306" s="51">
        <v>80.910881809860271</v>
      </c>
      <c r="K60306" s="53">
        <v>1659.4769530336</v>
      </c>
      <c r="L60306" s="51">
        <v>215.76235149296031</v>
      </c>
    </row>
    <row r="60307" spans="1:12" ht="21.6" customHeight="1" x14ac:dyDescent="0.3">
      <c r="A60307" s="46" t="s">
        <v>60330</v>
      </c>
      <c r="B60307" s="47">
        <v>0.13001828744806401</v>
      </c>
      <c r="C60307" s="48">
        <v>0</v>
      </c>
      <c r="D60307" s="49">
        <v>0</v>
      </c>
      <c r="E60307" s="48">
        <v>0</v>
      </c>
      <c r="F60307" s="49">
        <v>0</v>
      </c>
      <c r="G60307" s="50">
        <v>1095.0107327783401</v>
      </c>
      <c r="H60307" s="51">
        <v>142.37142021308944</v>
      </c>
      <c r="I60307" s="52">
        <v>657.00643966700397</v>
      </c>
      <c r="J60307" s="51">
        <v>85.422852127853645</v>
      </c>
      <c r="K60307" s="53">
        <v>1752.0171724453401</v>
      </c>
      <c r="L60307" s="51">
        <v>227.79427234094308</v>
      </c>
    </row>
    <row r="60308" spans="1:12" ht="21.6" customHeight="1" x14ac:dyDescent="0.3">
      <c r="A60308" s="46" t="s">
        <v>60331</v>
      </c>
      <c r="B60308" s="47">
        <v>0.13001828744806401</v>
      </c>
      <c r="C60308" s="48">
        <v>0</v>
      </c>
      <c r="D60308" s="49">
        <v>0</v>
      </c>
      <c r="E60308" s="48">
        <v>0</v>
      </c>
      <c r="F60308" s="49">
        <v>0</v>
      </c>
      <c r="G60308" s="50">
        <v>1061.2585834675699</v>
      </c>
      <c r="H60308" s="51">
        <v>137.98302356201174</v>
      </c>
      <c r="I60308" s="52">
        <v>636.75515008054197</v>
      </c>
      <c r="J60308" s="51">
        <v>82.789814137207046</v>
      </c>
      <c r="K60308" s="53">
        <v>1698.0137335481099</v>
      </c>
      <c r="L60308" s="51">
        <v>220.77283769921877</v>
      </c>
    </row>
    <row r="60309" spans="1:12" ht="21.6" customHeight="1" x14ac:dyDescent="0.3">
      <c r="A60309" s="46" t="s">
        <v>60332</v>
      </c>
      <c r="B60309" s="47">
        <v>0.13001828744806401</v>
      </c>
      <c r="C60309" s="48">
        <v>0</v>
      </c>
      <c r="D60309" s="49">
        <v>0</v>
      </c>
      <c r="E60309" s="48">
        <v>0</v>
      </c>
      <c r="F60309" s="49">
        <v>0</v>
      </c>
      <c r="G60309" s="50">
        <v>1091.43095442085</v>
      </c>
      <c r="H60309" s="51">
        <v>141.90598356160493</v>
      </c>
      <c r="I60309" s="52">
        <v>654.85857265251298</v>
      </c>
      <c r="J60309" s="51">
        <v>85.14359013696334</v>
      </c>
      <c r="K60309" s="53">
        <v>1746.28952707336</v>
      </c>
      <c r="L60309" s="51">
        <v>227.04957369856828</v>
      </c>
    </row>
    <row r="60310" spans="1:12" ht="21.6" customHeight="1" x14ac:dyDescent="0.3">
      <c r="A60310" s="46" t="s">
        <v>60333</v>
      </c>
      <c r="B60310" s="47">
        <v>0.13001828744806401</v>
      </c>
      <c r="C60310" s="48">
        <v>0</v>
      </c>
      <c r="D60310" s="49">
        <v>0</v>
      </c>
      <c r="E60310" s="48">
        <v>0</v>
      </c>
      <c r="F60310" s="49">
        <v>0</v>
      </c>
      <c r="G60310" s="50">
        <v>1057.78653729911</v>
      </c>
      <c r="H60310" s="51">
        <v>137.53159406524796</v>
      </c>
      <c r="I60310" s="52">
        <v>634.67192237946801</v>
      </c>
      <c r="J60310" s="51">
        <v>82.518956439149036</v>
      </c>
      <c r="K60310" s="53">
        <v>1692.4584596785801</v>
      </c>
      <c r="L60310" s="51">
        <v>220.05055050439699</v>
      </c>
    </row>
    <row r="60311" spans="1:12" ht="21.6" customHeight="1" x14ac:dyDescent="0.3">
      <c r="A60311" s="46" t="s">
        <v>60334</v>
      </c>
      <c r="B60311" s="47">
        <v>0.13001828744806401</v>
      </c>
      <c r="C60311" s="48">
        <v>0</v>
      </c>
      <c r="D60311" s="49">
        <v>0</v>
      </c>
      <c r="E60311" s="48">
        <v>0</v>
      </c>
      <c r="F60311" s="49">
        <v>0</v>
      </c>
      <c r="G60311" s="50">
        <v>1069.86277690464</v>
      </c>
      <c r="H60311" s="51">
        <v>139.10172605757145</v>
      </c>
      <c r="I60311" s="52">
        <v>641.91766614278595</v>
      </c>
      <c r="J60311" s="51">
        <v>83.461035634543137</v>
      </c>
      <c r="K60311" s="53">
        <v>1711.78044304743</v>
      </c>
      <c r="L60311" s="51">
        <v>222.56276169211458</v>
      </c>
    </row>
    <row r="60312" spans="1:12" ht="21.6" customHeight="1" x14ac:dyDescent="0.3">
      <c r="A60312" s="46" t="s">
        <v>60335</v>
      </c>
      <c r="B60312" s="47">
        <v>0.13001828744806401</v>
      </c>
      <c r="C60312" s="48">
        <v>0</v>
      </c>
      <c r="D60312" s="49">
        <v>0</v>
      </c>
      <c r="E60312" s="48">
        <v>0</v>
      </c>
      <c r="F60312" s="49">
        <v>0</v>
      </c>
      <c r="G60312" s="50">
        <v>1037.21006183279</v>
      </c>
      <c r="H60312" s="51">
        <v>134.85627596339992</v>
      </c>
      <c r="I60312" s="52">
        <v>622.32603709967805</v>
      </c>
      <c r="J60312" s="51">
        <v>80.913765578040483</v>
      </c>
      <c r="K60312" s="53">
        <v>1659.5360989324699</v>
      </c>
      <c r="L60312" s="51">
        <v>215.77004154144041</v>
      </c>
    </row>
    <row r="60313" spans="1:12" ht="21.6" customHeight="1" x14ac:dyDescent="0.3">
      <c r="A60313" s="46" t="s">
        <v>60336</v>
      </c>
      <c r="B60313" s="47">
        <v>0.13001828744806401</v>
      </c>
      <c r="C60313" s="48">
        <v>0</v>
      </c>
      <c r="D60313" s="49">
        <v>0</v>
      </c>
      <c r="E60313" s="48">
        <v>0</v>
      </c>
      <c r="F60313" s="49">
        <v>0</v>
      </c>
      <c r="G60313" s="50">
        <v>1066.3928496782401</v>
      </c>
      <c r="H60313" s="51">
        <v>138.65057206202553</v>
      </c>
      <c r="I60313" s="52">
        <v>639.83570980694401</v>
      </c>
      <c r="J60313" s="51">
        <v>83.190343237215316</v>
      </c>
      <c r="K60313" s="53">
        <v>1706.2285594851801</v>
      </c>
      <c r="L60313" s="51">
        <v>221.84091529924086</v>
      </c>
    </row>
    <row r="60314" spans="1:12" ht="21.6" customHeight="1" x14ac:dyDescent="0.3">
      <c r="A60314" s="46" t="s">
        <v>60337</v>
      </c>
      <c r="B60314" s="47">
        <v>0.13001828744806401</v>
      </c>
      <c r="C60314" s="48">
        <v>0</v>
      </c>
      <c r="D60314" s="49">
        <v>0</v>
      </c>
      <c r="E60314" s="48">
        <v>0</v>
      </c>
      <c r="F60314" s="49">
        <v>0</v>
      </c>
      <c r="G60314" s="50">
        <v>1033.8445608637001</v>
      </c>
      <c r="H60314" s="51">
        <v>134.41869929099406</v>
      </c>
      <c r="I60314" s="52">
        <v>620.30673651822099</v>
      </c>
      <c r="J60314" s="51">
        <v>80.651219574596567</v>
      </c>
      <c r="K60314" s="53">
        <v>1654.1512973819199</v>
      </c>
      <c r="L60314" s="51">
        <v>215.06991886559064</v>
      </c>
    </row>
    <row r="60315" spans="1:12" ht="21.6" customHeight="1" x14ac:dyDescent="0.3">
      <c r="A60315" s="46" t="s">
        <v>60338</v>
      </c>
      <c r="B60315" s="47">
        <v>0.13001828744806401</v>
      </c>
      <c r="C60315" s="48">
        <v>0</v>
      </c>
      <c r="D60315" s="49">
        <v>0</v>
      </c>
      <c r="E60315" s="48">
        <v>0</v>
      </c>
      <c r="F60315" s="49">
        <v>0</v>
      </c>
      <c r="G60315" s="50">
        <v>1094.7332093878399</v>
      </c>
      <c r="H60315" s="51">
        <v>142.33533709712981</v>
      </c>
      <c r="I60315" s="52">
        <v>656.83992563270704</v>
      </c>
      <c r="J60315" s="51">
        <v>85.401202258278289</v>
      </c>
      <c r="K60315" s="53">
        <v>1751.5731350205499</v>
      </c>
      <c r="L60315" s="51">
        <v>227.7365393554081</v>
      </c>
    </row>
    <row r="60316" spans="1:12" ht="21.6" customHeight="1" x14ac:dyDescent="0.3">
      <c r="A60316" s="46" t="s">
        <v>60339</v>
      </c>
      <c r="B60316" s="47">
        <v>0.13001828744806401</v>
      </c>
      <c r="C60316" s="48">
        <v>0</v>
      </c>
      <c r="D60316" s="49">
        <v>0</v>
      </c>
      <c r="E60316" s="48">
        <v>0</v>
      </c>
      <c r="F60316" s="49">
        <v>0</v>
      </c>
      <c r="G60316" s="50">
        <v>1060.9744249611599</v>
      </c>
      <c r="H60316" s="51">
        <v>137.94607775964451</v>
      </c>
      <c r="I60316" s="52">
        <v>636.58465497669602</v>
      </c>
      <c r="J60316" s="51">
        <v>82.76764665578672</v>
      </c>
      <c r="K60316" s="53">
        <v>1697.5590799378499</v>
      </c>
      <c r="L60316" s="51">
        <v>220.71372441543122</v>
      </c>
    </row>
    <row r="60317" spans="1:12" ht="21.6" customHeight="1" x14ac:dyDescent="0.3">
      <c r="A60317" s="46" t="s">
        <v>60340</v>
      </c>
      <c r="B60317" s="47">
        <v>0.13001828744806401</v>
      </c>
      <c r="C60317" s="48">
        <v>0</v>
      </c>
      <c r="D60317" s="49">
        <v>0</v>
      </c>
      <c r="E60317" s="48">
        <v>0</v>
      </c>
      <c r="F60317" s="49">
        <v>0</v>
      </c>
      <c r="G60317" s="50">
        <v>1091.15384105015</v>
      </c>
      <c r="H60317" s="51">
        <v>141.86995375571755</v>
      </c>
      <c r="I60317" s="52">
        <v>654.69230463009399</v>
      </c>
      <c r="J60317" s="51">
        <v>85.121972253431053</v>
      </c>
      <c r="K60317" s="53">
        <v>1745.8461456802499</v>
      </c>
      <c r="L60317" s="51">
        <v>226.99192600914859</v>
      </c>
    </row>
    <row r="60318" spans="1:12" ht="21.6" customHeight="1" x14ac:dyDescent="0.3">
      <c r="A60318" s="46" t="s">
        <v>60341</v>
      </c>
      <c r="B60318" s="47">
        <v>0.13001828744806401</v>
      </c>
      <c r="C60318" s="48">
        <v>0</v>
      </c>
      <c r="D60318" s="49">
        <v>0</v>
      </c>
      <c r="E60318" s="48">
        <v>0</v>
      </c>
      <c r="F60318" s="49">
        <v>0</v>
      </c>
      <c r="G60318" s="50">
        <v>1057.5027888125001</v>
      </c>
      <c r="H60318" s="51">
        <v>137.49470157295298</v>
      </c>
      <c r="I60318" s="52">
        <v>634.50167328750001</v>
      </c>
      <c r="J60318" s="51">
        <v>82.49682094377178</v>
      </c>
      <c r="K60318" s="53">
        <v>1692.0044621</v>
      </c>
      <c r="L60318" s="51">
        <v>219.99152251672476</v>
      </c>
    </row>
    <row r="60319" spans="1:12" ht="21.6" customHeight="1" x14ac:dyDescent="0.3">
      <c r="A60319" s="46" t="s">
        <v>60342</v>
      </c>
      <c r="B60319" s="47">
        <v>0.13001828744806401</v>
      </c>
      <c r="C60319" s="48">
        <v>0</v>
      </c>
      <c r="D60319" s="49">
        <v>0</v>
      </c>
      <c r="E60319" s="48">
        <v>0</v>
      </c>
      <c r="F60319" s="49">
        <v>0</v>
      </c>
      <c r="G60319" s="50">
        <v>1069.58574194791</v>
      </c>
      <c r="H60319" s="51">
        <v>139.06570644693417</v>
      </c>
      <c r="I60319" s="52">
        <v>641.75144516875002</v>
      </c>
      <c r="J60319" s="51">
        <v>83.439423868161029</v>
      </c>
      <c r="K60319" s="53">
        <v>1711.3371871166601</v>
      </c>
      <c r="L60319" s="51">
        <v>222.50513031509519</v>
      </c>
    </row>
    <row r="60320" spans="1:12" ht="21.6" customHeight="1" x14ac:dyDescent="0.3">
      <c r="A60320" s="46" t="s">
        <v>60343</v>
      </c>
      <c r="B60320" s="47">
        <v>0.13001828744806401</v>
      </c>
      <c r="C60320" s="48">
        <v>0</v>
      </c>
      <c r="D60320" s="49">
        <v>0</v>
      </c>
      <c r="E60320" s="48">
        <v>0</v>
      </c>
      <c r="F60320" s="49">
        <v>0</v>
      </c>
      <c r="G60320" s="50">
        <v>1036.92639176015</v>
      </c>
      <c r="H60320" s="51">
        <v>134.81939366635501</v>
      </c>
      <c r="I60320" s="52">
        <v>622.15583505609197</v>
      </c>
      <c r="J60320" s="51">
        <v>80.891636199813263</v>
      </c>
      <c r="K60320" s="53">
        <v>1659.0822268162401</v>
      </c>
      <c r="L60320" s="51">
        <v>215.71102986616827</v>
      </c>
    </row>
    <row r="60321" spans="1:12" ht="21.6" customHeight="1" x14ac:dyDescent="0.3">
      <c r="A60321" s="46" t="s">
        <v>60344</v>
      </c>
      <c r="B60321" s="47">
        <v>0.13001828744806401</v>
      </c>
      <c r="C60321" s="48">
        <v>0</v>
      </c>
      <c r="D60321" s="49">
        <v>0</v>
      </c>
      <c r="E60321" s="48">
        <v>0</v>
      </c>
      <c r="F60321" s="49">
        <v>0</v>
      </c>
      <c r="G60321" s="50">
        <v>1066.1162121591999</v>
      </c>
      <c r="H60321" s="51">
        <v>138.61460412555604</v>
      </c>
      <c r="I60321" s="52">
        <v>639.66972729552401</v>
      </c>
      <c r="J60321" s="51">
        <v>83.168762475334162</v>
      </c>
      <c r="K60321" s="53">
        <v>1705.7859394547299</v>
      </c>
      <c r="L60321" s="51">
        <v>221.78336660089019</v>
      </c>
    </row>
    <row r="60322" spans="1:12" ht="21.6" customHeight="1" x14ac:dyDescent="0.3">
      <c r="A60322" s="46" t="s">
        <v>60345</v>
      </c>
      <c r="B60322" s="47">
        <v>0.13001828744806401</v>
      </c>
      <c r="C60322" s="48">
        <v>0</v>
      </c>
      <c r="D60322" s="49">
        <v>0</v>
      </c>
      <c r="E60322" s="48">
        <v>0</v>
      </c>
      <c r="F60322" s="49">
        <v>0</v>
      </c>
      <c r="G60322" s="50">
        <v>1033.5612882287501</v>
      </c>
      <c r="H60322" s="51">
        <v>134.38186866811697</v>
      </c>
      <c r="I60322" s="52">
        <v>620.13677293725198</v>
      </c>
      <c r="J60322" s="51">
        <v>80.629121200870429</v>
      </c>
      <c r="K60322" s="53">
        <v>1653.6980611659999</v>
      </c>
      <c r="L60322" s="51">
        <v>215.01098986898739</v>
      </c>
    </row>
    <row r="60323" spans="1:12" ht="21.6" customHeight="1" x14ac:dyDescent="0.3">
      <c r="A60323" s="46" t="s">
        <v>60346</v>
      </c>
      <c r="B60323" s="47">
        <v>0.13001828744806401</v>
      </c>
      <c r="C60323" s="48">
        <v>0</v>
      </c>
      <c r="D60323" s="49">
        <v>0</v>
      </c>
      <c r="E60323" s="48">
        <v>0</v>
      </c>
      <c r="F60323" s="49">
        <v>0</v>
      </c>
      <c r="G60323" s="50">
        <v>1104.47791614671</v>
      </c>
      <c r="H60323" s="51">
        <v>143.60232718160168</v>
      </c>
      <c r="I60323" s="52">
        <v>662.686749688031</v>
      </c>
      <c r="J60323" s="51">
        <v>86.161396308961656</v>
      </c>
      <c r="K60323" s="53">
        <v>1767.1646658347399</v>
      </c>
      <c r="L60323" s="51">
        <v>229.76372349056334</v>
      </c>
    </row>
    <row r="60324" spans="1:12" ht="21.6" customHeight="1" x14ac:dyDescent="0.3">
      <c r="A60324" s="46" t="s">
        <v>60347</v>
      </c>
      <c r="B60324" s="47">
        <v>0.13001828744806401</v>
      </c>
      <c r="C60324" s="48">
        <v>0</v>
      </c>
      <c r="D60324" s="49">
        <v>0</v>
      </c>
      <c r="E60324" s="48">
        <v>0</v>
      </c>
      <c r="F60324" s="49">
        <v>0</v>
      </c>
      <c r="G60324" s="50">
        <v>1070.53230982335</v>
      </c>
      <c r="H60324" s="51">
        <v>139.18877758105225</v>
      </c>
      <c r="I60324" s="52">
        <v>642.31938589401295</v>
      </c>
      <c r="J60324" s="51">
        <v>83.513266548631734</v>
      </c>
      <c r="K60324" s="53">
        <v>1712.8516957173599</v>
      </c>
      <c r="L60324" s="51">
        <v>222.702044129684</v>
      </c>
    </row>
    <row r="60325" spans="1:12" ht="21.6" customHeight="1" x14ac:dyDescent="0.3">
      <c r="A60325" s="46" t="s">
        <v>60348</v>
      </c>
      <c r="B60325" s="47">
        <v>0.13001828744806401</v>
      </c>
      <c r="C60325" s="48">
        <v>0</v>
      </c>
      <c r="D60325" s="49">
        <v>0</v>
      </c>
      <c r="E60325" s="48">
        <v>0</v>
      </c>
      <c r="F60325" s="49">
        <v>0</v>
      </c>
      <c r="G60325" s="50">
        <v>1100.8828896908301</v>
      </c>
      <c r="H60325" s="51">
        <v>143.1349079984777</v>
      </c>
      <c r="I60325" s="52">
        <v>660.52973381450295</v>
      </c>
      <c r="J60325" s="51">
        <v>85.880944799087246</v>
      </c>
      <c r="K60325" s="53">
        <v>1761.41262350534</v>
      </c>
      <c r="L60325" s="51">
        <v>229.01585279756495</v>
      </c>
    </row>
    <row r="60326" spans="1:12" ht="21.6" customHeight="1" x14ac:dyDescent="0.3">
      <c r="A60326" s="46" t="s">
        <v>60349</v>
      </c>
      <c r="B60326" s="47">
        <v>0.13001828744806401</v>
      </c>
      <c r="C60326" s="48">
        <v>0</v>
      </c>
      <c r="D60326" s="49">
        <v>0</v>
      </c>
      <c r="E60326" s="48">
        <v>0</v>
      </c>
      <c r="F60326" s="49">
        <v>0</v>
      </c>
      <c r="G60326" s="50">
        <v>1067.04403979275</v>
      </c>
      <c r="H60326" s="51">
        <v>138.73523868551723</v>
      </c>
      <c r="I60326" s="52">
        <v>640.22642387565497</v>
      </c>
      <c r="J60326" s="51">
        <v>83.241143211310984</v>
      </c>
      <c r="K60326" s="53">
        <v>1707.27046366841</v>
      </c>
      <c r="L60326" s="51">
        <v>221.97638189682823</v>
      </c>
    </row>
    <row r="60327" spans="1:12" ht="21.6" customHeight="1" x14ac:dyDescent="0.3">
      <c r="A60327" s="46" t="s">
        <v>60350</v>
      </c>
      <c r="B60327" s="47">
        <v>0.13001828744806401</v>
      </c>
      <c r="C60327" s="48">
        <v>0</v>
      </c>
      <c r="D60327" s="49">
        <v>0</v>
      </c>
      <c r="E60327" s="48">
        <v>0</v>
      </c>
      <c r="F60327" s="49">
        <v>0</v>
      </c>
      <c r="G60327" s="50">
        <v>1079.11667892684</v>
      </c>
      <c r="H60327" s="51">
        <v>140.3049025507101</v>
      </c>
      <c r="I60327" s="52">
        <v>647.47000735610402</v>
      </c>
      <c r="J60327" s="51">
        <v>84.182941530426049</v>
      </c>
      <c r="K60327" s="53">
        <v>1726.58668628294</v>
      </c>
      <c r="L60327" s="51">
        <v>224.48784408113613</v>
      </c>
    </row>
    <row r="60328" spans="1:12" ht="21.6" customHeight="1" x14ac:dyDescent="0.3">
      <c r="A60328" s="46" t="s">
        <v>60351</v>
      </c>
      <c r="B60328" s="47">
        <v>0.13001828744806401</v>
      </c>
      <c r="C60328" s="48">
        <v>0</v>
      </c>
      <c r="D60328" s="49">
        <v>0</v>
      </c>
      <c r="E60328" s="48">
        <v>0</v>
      </c>
      <c r="F60328" s="49">
        <v>0</v>
      </c>
      <c r="G60328" s="50">
        <v>1046.2777969792401</v>
      </c>
      <c r="H60328" s="51">
        <v>136.03524735817399</v>
      </c>
      <c r="I60328" s="52">
        <v>627.76667818754902</v>
      </c>
      <c r="J60328" s="51">
        <v>81.621148414905051</v>
      </c>
      <c r="K60328" s="53">
        <v>1674.0444751667901</v>
      </c>
      <c r="L60328" s="51">
        <v>217.65639577307905</v>
      </c>
    </row>
    <row r="60329" spans="1:12" ht="21.6" customHeight="1" x14ac:dyDescent="0.3">
      <c r="A60329" s="46" t="s">
        <v>60352</v>
      </c>
      <c r="B60329" s="47">
        <v>0.13001828744806401</v>
      </c>
      <c r="C60329" s="48">
        <v>0</v>
      </c>
      <c r="D60329" s="49">
        <v>0</v>
      </c>
      <c r="E60329" s="48">
        <v>0</v>
      </c>
      <c r="F60329" s="49">
        <v>0</v>
      </c>
      <c r="G60329" s="50">
        <v>1075.63197151393</v>
      </c>
      <c r="H60329" s="51">
        <v>139.85182686062595</v>
      </c>
      <c r="I60329" s="52">
        <v>645.37918290835898</v>
      </c>
      <c r="J60329" s="51">
        <v>83.911096116375703</v>
      </c>
      <c r="K60329" s="53">
        <v>1721.01115442229</v>
      </c>
      <c r="L60329" s="51">
        <v>223.76292297700167</v>
      </c>
    </row>
    <row r="60330" spans="1:12" ht="21.6" customHeight="1" x14ac:dyDescent="0.3">
      <c r="A60330" s="46" t="s">
        <v>60353</v>
      </c>
      <c r="B60330" s="47">
        <v>0.13001828744806401</v>
      </c>
      <c r="C60330" s="48">
        <v>0</v>
      </c>
      <c r="D60330" s="49">
        <v>0</v>
      </c>
      <c r="E60330" s="48">
        <v>0</v>
      </c>
      <c r="F60330" s="49">
        <v>0</v>
      </c>
      <c r="G60330" s="50">
        <v>1042.89657000275</v>
      </c>
      <c r="H60330" s="51">
        <v>135.59562601721757</v>
      </c>
      <c r="I60330" s="52">
        <v>625.73794200165003</v>
      </c>
      <c r="J60330" s="51">
        <v>81.357375610330536</v>
      </c>
      <c r="K60330" s="53">
        <v>1668.6345120044</v>
      </c>
      <c r="L60330" s="51">
        <v>216.9530016275481</v>
      </c>
    </row>
    <row r="60331" spans="1:12" ht="21.6" customHeight="1" x14ac:dyDescent="0.3">
      <c r="A60331" s="46" t="s">
        <v>60354</v>
      </c>
      <c r="B60331" s="47">
        <v>0.13001828744806401</v>
      </c>
      <c r="C60331" s="48">
        <v>0</v>
      </c>
      <c r="D60331" s="49">
        <v>0</v>
      </c>
      <c r="E60331" s="48">
        <v>0</v>
      </c>
      <c r="F60331" s="49">
        <v>0</v>
      </c>
      <c r="G60331" s="50">
        <v>1104.0692959909099</v>
      </c>
      <c r="H60331" s="51">
        <v>143.54919908872779</v>
      </c>
      <c r="I60331" s="52">
        <v>662.44157759455004</v>
      </c>
      <c r="J60331" s="51">
        <v>86.129519453237208</v>
      </c>
      <c r="K60331" s="53">
        <v>1766.5108735854601</v>
      </c>
      <c r="L60331" s="51">
        <v>229.678718541965</v>
      </c>
    </row>
    <row r="60332" spans="1:12" ht="21.6" customHeight="1" x14ac:dyDescent="0.3">
      <c r="A60332" s="46" t="s">
        <v>60355</v>
      </c>
      <c r="B60332" s="47">
        <v>0.13001828744806401</v>
      </c>
      <c r="C60332" s="48">
        <v>0</v>
      </c>
      <c r="D60332" s="49">
        <v>0</v>
      </c>
      <c r="E60332" s="48">
        <v>0</v>
      </c>
      <c r="F60332" s="49">
        <v>0</v>
      </c>
      <c r="G60332" s="50">
        <v>1070.11536785824</v>
      </c>
      <c r="H60332" s="51">
        <v>139.13456750078342</v>
      </c>
      <c r="I60332" s="52">
        <v>642.06922071494603</v>
      </c>
      <c r="J60332" s="51">
        <v>83.480740500470304</v>
      </c>
      <c r="K60332" s="53">
        <v>1712.18458857319</v>
      </c>
      <c r="L60332" s="51">
        <v>222.61530800125371</v>
      </c>
    </row>
    <row r="60333" spans="1:12" ht="21.6" customHeight="1" x14ac:dyDescent="0.3">
      <c r="A60333" s="46" t="s">
        <v>60356</v>
      </c>
      <c r="B60333" s="47">
        <v>0.13001828744806401</v>
      </c>
      <c r="C60333" s="48">
        <v>0</v>
      </c>
      <c r="D60333" s="49">
        <v>0</v>
      </c>
      <c r="E60333" s="48">
        <v>0</v>
      </c>
      <c r="F60333" s="49">
        <v>0</v>
      </c>
      <c r="G60333" s="50">
        <v>1100.4758340619201</v>
      </c>
      <c r="H60333" s="51">
        <v>143.08198332271073</v>
      </c>
      <c r="I60333" s="52">
        <v>660.28550043715404</v>
      </c>
      <c r="J60333" s="51">
        <v>85.849189993626695</v>
      </c>
      <c r="K60333" s="53">
        <v>1760.76133449907</v>
      </c>
      <c r="L60333" s="51">
        <v>228.93117331633744</v>
      </c>
    </row>
    <row r="60334" spans="1:12" ht="21.6" customHeight="1" x14ac:dyDescent="0.3">
      <c r="A60334" s="46" t="s">
        <v>60357</v>
      </c>
      <c r="B60334" s="47">
        <v>0.13001828744806401</v>
      </c>
      <c r="C60334" s="48">
        <v>0</v>
      </c>
      <c r="D60334" s="49">
        <v>0</v>
      </c>
      <c r="E60334" s="48">
        <v>0</v>
      </c>
      <c r="F60334" s="49">
        <v>0</v>
      </c>
      <c r="G60334" s="50">
        <v>1066.62866235453</v>
      </c>
      <c r="H60334" s="51">
        <v>138.68123202235529</v>
      </c>
      <c r="I60334" s="52">
        <v>639.97719741272101</v>
      </c>
      <c r="J60334" s="51">
        <v>83.208739213413565</v>
      </c>
      <c r="K60334" s="53">
        <v>1706.60585976725</v>
      </c>
      <c r="L60334" s="51">
        <v>221.88997123576885</v>
      </c>
    </row>
    <row r="60335" spans="1:12" ht="21.6" customHeight="1" x14ac:dyDescent="0.3">
      <c r="A60335" s="46" t="s">
        <v>60358</v>
      </c>
      <c r="B60335" s="47">
        <v>0.13001828744806401</v>
      </c>
      <c r="C60335" s="48">
        <v>0</v>
      </c>
      <c r="D60335" s="49">
        <v>0</v>
      </c>
      <c r="E60335" s="48">
        <v>0</v>
      </c>
      <c r="F60335" s="49">
        <v>0</v>
      </c>
      <c r="G60335" s="50">
        <v>1078.7099225048501</v>
      </c>
      <c r="H60335" s="51">
        <v>140.25201677731445</v>
      </c>
      <c r="I60335" s="52">
        <v>647.22595350291203</v>
      </c>
      <c r="J60335" s="51">
        <v>84.151210066388927</v>
      </c>
      <c r="K60335" s="53">
        <v>1725.93587600776</v>
      </c>
      <c r="L60335" s="51">
        <v>224.40322684370338</v>
      </c>
    </row>
    <row r="60336" spans="1:12" ht="21.6" customHeight="1" x14ac:dyDescent="0.3">
      <c r="A60336" s="46" t="s">
        <v>60359</v>
      </c>
      <c r="B60336" s="47">
        <v>0.13001828744806401</v>
      </c>
      <c r="C60336" s="48">
        <v>0</v>
      </c>
      <c r="D60336" s="49">
        <v>0</v>
      </c>
      <c r="E60336" s="48">
        <v>0</v>
      </c>
      <c r="F60336" s="49">
        <v>0</v>
      </c>
      <c r="G60336" s="50">
        <v>1045.8627187479501</v>
      </c>
      <c r="H60336" s="51">
        <v>135.98127959738471</v>
      </c>
      <c r="I60336" s="52">
        <v>627.51763124877095</v>
      </c>
      <c r="J60336" s="51">
        <v>81.588767758430933</v>
      </c>
      <c r="K60336" s="53">
        <v>1673.38034999672</v>
      </c>
      <c r="L60336" s="51">
        <v>217.57004735581563</v>
      </c>
    </row>
    <row r="60337" spans="1:12" ht="21.6" customHeight="1" x14ac:dyDescent="0.3">
      <c r="A60337" s="46" t="s">
        <v>60360</v>
      </c>
      <c r="B60337" s="47">
        <v>0.13001828744806401</v>
      </c>
      <c r="C60337" s="48">
        <v>0</v>
      </c>
      <c r="D60337" s="49">
        <v>0</v>
      </c>
      <c r="E60337" s="48">
        <v>0</v>
      </c>
      <c r="F60337" s="49">
        <v>0</v>
      </c>
      <c r="G60337" s="50">
        <v>1075.2267316088601</v>
      </c>
      <c r="H60337" s="51">
        <v>139.79913826216315</v>
      </c>
      <c r="I60337" s="52">
        <v>645.13603896531799</v>
      </c>
      <c r="J60337" s="51">
        <v>83.879482957298137</v>
      </c>
      <c r="K60337" s="53">
        <v>1720.3627705741801</v>
      </c>
      <c r="L60337" s="51">
        <v>223.67862121946129</v>
      </c>
    </row>
    <row r="60338" spans="1:12" ht="21.6" customHeight="1" x14ac:dyDescent="0.3">
      <c r="A60338" s="46" t="s">
        <v>60361</v>
      </c>
      <c r="B60338" s="47">
        <v>0.13001828744806401</v>
      </c>
      <c r="C60338" s="48">
        <v>0</v>
      </c>
      <c r="D60338" s="49">
        <v>0</v>
      </c>
      <c r="E60338" s="48">
        <v>0</v>
      </c>
      <c r="F60338" s="49">
        <v>0</v>
      </c>
      <c r="G60338" s="50">
        <v>1042.48300828837</v>
      </c>
      <c r="H60338" s="51">
        <v>135.54185543135978</v>
      </c>
      <c r="I60338" s="52">
        <v>625.48980497302398</v>
      </c>
      <c r="J60338" s="51">
        <v>81.325113258816131</v>
      </c>
      <c r="K60338" s="53">
        <v>1667.97281326139</v>
      </c>
      <c r="L60338" s="51">
        <v>216.8669686901759</v>
      </c>
    </row>
    <row r="60339" spans="1:12" ht="21.6" customHeight="1" x14ac:dyDescent="0.3">
      <c r="A60339" s="46" t="s">
        <v>60362</v>
      </c>
      <c r="B60339" s="47">
        <v>0.13001828744806401</v>
      </c>
      <c r="C60339" s="48">
        <v>0</v>
      </c>
      <c r="D60339" s="49">
        <v>0</v>
      </c>
      <c r="E60339" s="48">
        <v>0</v>
      </c>
      <c r="F60339" s="49">
        <v>0</v>
      </c>
      <c r="G60339" s="50">
        <v>1100.6709092870899</v>
      </c>
      <c r="H60339" s="51">
        <v>143.10734666941084</v>
      </c>
      <c r="I60339" s="52">
        <v>660.40254557225899</v>
      </c>
      <c r="J60339" s="51">
        <v>85.864408001647163</v>
      </c>
      <c r="K60339" s="53">
        <v>1761.07345485935</v>
      </c>
      <c r="L60339" s="51">
        <v>228.97175467105802</v>
      </c>
    </row>
    <row r="60340" spans="1:12" ht="21.6" customHeight="1" x14ac:dyDescent="0.3">
      <c r="A60340" s="46" t="s">
        <v>60363</v>
      </c>
      <c r="B60340" s="47">
        <v>0.13001828744806401</v>
      </c>
      <c r="C60340" s="48">
        <v>0</v>
      </c>
      <c r="D60340" s="49">
        <v>0</v>
      </c>
      <c r="E60340" s="48">
        <v>0</v>
      </c>
      <c r="F60340" s="49">
        <v>0</v>
      </c>
      <c r="G60340" s="50">
        <v>1066.78286792004</v>
      </c>
      <c r="H60340" s="51">
        <v>138.70128156589786</v>
      </c>
      <c r="I60340" s="52">
        <v>640.06972075202498</v>
      </c>
      <c r="J60340" s="51">
        <v>83.220768939538843</v>
      </c>
      <c r="K60340" s="53">
        <v>1706.8525886720599</v>
      </c>
      <c r="L60340" s="51">
        <v>221.92205050543669</v>
      </c>
    </row>
    <row r="60341" spans="1:12" ht="21.6" customHeight="1" x14ac:dyDescent="0.3">
      <c r="A60341" s="46" t="s">
        <v>60364</v>
      </c>
      <c r="B60341" s="47">
        <v>0.13001828744806401</v>
      </c>
      <c r="C60341" s="48">
        <v>0</v>
      </c>
      <c r="D60341" s="49">
        <v>0</v>
      </c>
      <c r="E60341" s="48">
        <v>0</v>
      </c>
      <c r="F60341" s="49">
        <v>0</v>
      </c>
      <c r="G60341" s="50">
        <v>1097.0716334276501</v>
      </c>
      <c r="H60341" s="51">
        <v>142.63937498611332</v>
      </c>
      <c r="I60341" s="52">
        <v>658.24298005659205</v>
      </c>
      <c r="J60341" s="51">
        <v>85.583624991668245</v>
      </c>
      <c r="K60341" s="53">
        <v>1755.31461348424</v>
      </c>
      <c r="L60341" s="51">
        <v>228.22299997778157</v>
      </c>
    </row>
    <row r="60342" spans="1:12" ht="21.6" customHeight="1" x14ac:dyDescent="0.3">
      <c r="A60342" s="46" t="s">
        <v>60365</v>
      </c>
      <c r="B60342" s="47">
        <v>0.13001828744806401</v>
      </c>
      <c r="C60342" s="48">
        <v>0</v>
      </c>
      <c r="D60342" s="49">
        <v>0</v>
      </c>
      <c r="E60342" s="48">
        <v>0</v>
      </c>
      <c r="F60342" s="49">
        <v>0</v>
      </c>
      <c r="G60342" s="50">
        <v>1063.29092162658</v>
      </c>
      <c r="H60342" s="51">
        <v>138.24726468896159</v>
      </c>
      <c r="I60342" s="52">
        <v>637.97455297595104</v>
      </c>
      <c r="J60342" s="51">
        <v>82.94835881337734</v>
      </c>
      <c r="K60342" s="53">
        <v>1701.26547460253</v>
      </c>
      <c r="L60342" s="51">
        <v>221.19562350233895</v>
      </c>
    </row>
    <row r="60343" spans="1:12" ht="21.6" customHeight="1" x14ac:dyDescent="0.3">
      <c r="A60343" s="46" t="s">
        <v>60366</v>
      </c>
      <c r="B60343" s="47">
        <v>0.13001828744806401</v>
      </c>
      <c r="C60343" s="48">
        <v>0</v>
      </c>
      <c r="D60343" s="49">
        <v>0</v>
      </c>
      <c r="E60343" s="48">
        <v>0</v>
      </c>
      <c r="F60343" s="49">
        <v>0</v>
      </c>
      <c r="G60343" s="50">
        <v>1075.3781453008901</v>
      </c>
      <c r="H60343" s="51">
        <v>139.81882481109707</v>
      </c>
      <c r="I60343" s="52">
        <v>645.22688718053405</v>
      </c>
      <c r="J60343" s="51">
        <v>83.891294886658244</v>
      </c>
      <c r="K60343" s="53">
        <v>1720.60503248142</v>
      </c>
      <c r="L60343" s="51">
        <v>223.71011969775532</v>
      </c>
    </row>
    <row r="60344" spans="1:12" ht="21.6" customHeight="1" x14ac:dyDescent="0.3">
      <c r="A60344" s="46" t="s">
        <v>60367</v>
      </c>
      <c r="B60344" s="47">
        <v>0.13001828744806401</v>
      </c>
      <c r="C60344" s="48">
        <v>0</v>
      </c>
      <c r="D60344" s="49">
        <v>0</v>
      </c>
      <c r="E60344" s="48">
        <v>0</v>
      </c>
      <c r="F60344" s="49">
        <v>0</v>
      </c>
      <c r="G60344" s="50">
        <v>1042.5942945684601</v>
      </c>
      <c r="H60344" s="51">
        <v>135.55632468291358</v>
      </c>
      <c r="I60344" s="52">
        <v>625.55657674107795</v>
      </c>
      <c r="J60344" s="51">
        <v>81.333794809748383</v>
      </c>
      <c r="K60344" s="53">
        <v>1668.15087130954</v>
      </c>
      <c r="L60344" s="51">
        <v>216.89011949266197</v>
      </c>
    </row>
    <row r="60345" spans="1:12" ht="21.6" customHeight="1" x14ac:dyDescent="0.3">
      <c r="A60345" s="46" t="s">
        <v>60368</v>
      </c>
      <c r="B60345" s="47">
        <v>0.13001828744806401</v>
      </c>
      <c r="C60345" s="48">
        <v>0</v>
      </c>
      <c r="D60345" s="49">
        <v>0</v>
      </c>
      <c r="E60345" s="48">
        <v>0</v>
      </c>
      <c r="F60345" s="49">
        <v>0</v>
      </c>
      <c r="G60345" s="50">
        <v>1071.88931888405</v>
      </c>
      <c r="H60345" s="51">
        <v>139.36521357517597</v>
      </c>
      <c r="I60345" s="52">
        <v>643.13359133043002</v>
      </c>
      <c r="J60345" s="51">
        <v>83.619128145105577</v>
      </c>
      <c r="K60345" s="53">
        <v>1715.0229102144799</v>
      </c>
      <c r="L60345" s="51">
        <v>222.98434172028155</v>
      </c>
    </row>
    <row r="60346" spans="1:12" ht="21.6" customHeight="1" x14ac:dyDescent="0.3">
      <c r="A60346" s="46" t="s">
        <v>60369</v>
      </c>
      <c r="B60346" s="47">
        <v>0.13001828744806401</v>
      </c>
      <c r="C60346" s="48">
        <v>0</v>
      </c>
      <c r="D60346" s="49">
        <v>0</v>
      </c>
      <c r="E60346" s="48">
        <v>0</v>
      </c>
      <c r="F60346" s="49">
        <v>0</v>
      </c>
      <c r="G60346" s="50">
        <v>1039.20950414101</v>
      </c>
      <c r="H60346" s="51">
        <v>135.11624002816592</v>
      </c>
      <c r="I60346" s="52">
        <v>623.52570248460802</v>
      </c>
      <c r="J60346" s="51">
        <v>81.069744016899804</v>
      </c>
      <c r="K60346" s="53">
        <v>1662.7352066256201</v>
      </c>
      <c r="L60346" s="51">
        <v>216.18598404506571</v>
      </c>
    </row>
    <row r="60347" spans="1:12" ht="21.6" customHeight="1" x14ac:dyDescent="0.3">
      <c r="A60347" s="46" t="s">
        <v>60370</v>
      </c>
      <c r="B60347" s="47">
        <v>0.13001828744806401</v>
      </c>
      <c r="C60347" s="48">
        <v>0</v>
      </c>
      <c r="D60347" s="49">
        <v>0</v>
      </c>
      <c r="E60347" s="48">
        <v>0</v>
      </c>
      <c r="F60347" s="49">
        <v>0</v>
      </c>
      <c r="G60347" s="50">
        <v>1100.33036934749</v>
      </c>
      <c r="H60347" s="51">
        <v>143.06307024965639</v>
      </c>
      <c r="I60347" s="52">
        <v>660.19822160849697</v>
      </c>
      <c r="J60347" s="51">
        <v>85.837842149794227</v>
      </c>
      <c r="K60347" s="53">
        <v>1760.52859095599</v>
      </c>
      <c r="L60347" s="51">
        <v>228.90091239945062</v>
      </c>
    </row>
    <row r="60348" spans="1:12" ht="21.6" customHeight="1" x14ac:dyDescent="0.3">
      <c r="A60348" s="46" t="s">
        <v>60371</v>
      </c>
      <c r="B60348" s="47">
        <v>0.13001828744806401</v>
      </c>
      <c r="C60348" s="48">
        <v>0</v>
      </c>
      <c r="D60348" s="49">
        <v>0</v>
      </c>
      <c r="E60348" s="48">
        <v>0</v>
      </c>
      <c r="F60348" s="49">
        <v>0</v>
      </c>
      <c r="G60348" s="50">
        <v>1066.4347217931499</v>
      </c>
      <c r="H60348" s="51">
        <v>138.65601620269794</v>
      </c>
      <c r="I60348" s="52">
        <v>639.86083307589502</v>
      </c>
      <c r="J60348" s="51">
        <v>83.193609721619424</v>
      </c>
      <c r="K60348" s="53">
        <v>1706.29555486905</v>
      </c>
      <c r="L60348" s="51">
        <v>221.84962592431737</v>
      </c>
    </row>
    <row r="60349" spans="1:12" ht="21.6" customHeight="1" x14ac:dyDescent="0.3">
      <c r="A60349" s="46" t="s">
        <v>60372</v>
      </c>
      <c r="B60349" s="47">
        <v>0.13001828744806401</v>
      </c>
      <c r="C60349" s="48">
        <v>0</v>
      </c>
      <c r="D60349" s="49">
        <v>0</v>
      </c>
      <c r="E60349" s="48">
        <v>0</v>
      </c>
      <c r="F60349" s="49">
        <v>0</v>
      </c>
      <c r="G60349" s="50">
        <v>1096.7321096240701</v>
      </c>
      <c r="H60349" s="51">
        <v>142.59523068262399</v>
      </c>
      <c r="I60349" s="52">
        <v>658.03926577444201</v>
      </c>
      <c r="J60349" s="51">
        <v>85.557138409574392</v>
      </c>
      <c r="K60349" s="53">
        <v>1754.7713753985099</v>
      </c>
      <c r="L60349" s="51">
        <v>228.1523690921984</v>
      </c>
    </row>
    <row r="60350" spans="1:12" ht="21.6" customHeight="1" x14ac:dyDescent="0.3">
      <c r="A60350" s="46" t="s">
        <v>60373</v>
      </c>
      <c r="B60350" s="47">
        <v>0.13001828744806401</v>
      </c>
      <c r="C60350" s="48">
        <v>0</v>
      </c>
      <c r="D60350" s="49">
        <v>0</v>
      </c>
      <c r="E60350" s="48">
        <v>0</v>
      </c>
      <c r="F60350" s="49">
        <v>0</v>
      </c>
      <c r="G60350" s="50">
        <v>1062.9437916357199</v>
      </c>
      <c r="H60350" s="51">
        <v>138.20213144202808</v>
      </c>
      <c r="I60350" s="52">
        <v>637.76627498143296</v>
      </c>
      <c r="J60350" s="51">
        <v>82.921278865216991</v>
      </c>
      <c r="K60350" s="53">
        <v>1700.71006661715</v>
      </c>
      <c r="L60350" s="51">
        <v>221.12341030724508</v>
      </c>
    </row>
    <row r="60351" spans="1:12" ht="21.6" customHeight="1" x14ac:dyDescent="0.3">
      <c r="A60351" s="46" t="s">
        <v>60374</v>
      </c>
      <c r="B60351" s="47">
        <v>0.13001828744806401</v>
      </c>
      <c r="C60351" s="48">
        <v>0</v>
      </c>
      <c r="D60351" s="49">
        <v>0</v>
      </c>
      <c r="E60351" s="48">
        <v>0</v>
      </c>
      <c r="F60351" s="49">
        <v>0</v>
      </c>
      <c r="G60351" s="50">
        <v>1075.03881582758</v>
      </c>
      <c r="H60351" s="51">
        <v>139.77470577409665</v>
      </c>
      <c r="I60351" s="52">
        <v>645.02328949654805</v>
      </c>
      <c r="J60351" s="51">
        <v>83.864823464457999</v>
      </c>
      <c r="K60351" s="53">
        <v>1720.06210532412</v>
      </c>
      <c r="L60351" s="51">
        <v>223.63952923855464</v>
      </c>
    </row>
    <row r="60352" spans="1:12" ht="21.6" customHeight="1" x14ac:dyDescent="0.3">
      <c r="A60352" s="46" t="s">
        <v>60375</v>
      </c>
      <c r="B60352" s="47">
        <v>0.13001828744806401</v>
      </c>
      <c r="C60352" s="48">
        <v>0</v>
      </c>
      <c r="D60352" s="49">
        <v>0</v>
      </c>
      <c r="E60352" s="48">
        <v>0</v>
      </c>
      <c r="F60352" s="49">
        <v>0</v>
      </c>
      <c r="G60352" s="50">
        <v>1042.24735890787</v>
      </c>
      <c r="H60352" s="51">
        <v>135.51121670246897</v>
      </c>
      <c r="I60352" s="52">
        <v>625.34841534472298</v>
      </c>
      <c r="J60352" s="51">
        <v>81.306730021481513</v>
      </c>
      <c r="K60352" s="53">
        <v>1667.59577425259</v>
      </c>
      <c r="L60352" s="51">
        <v>216.81794672395048</v>
      </c>
    </row>
    <row r="60353" spans="1:12" ht="21.6" customHeight="1" x14ac:dyDescent="0.3">
      <c r="A60353" s="46" t="s">
        <v>60376</v>
      </c>
      <c r="B60353" s="47">
        <v>0.13001828744806401</v>
      </c>
      <c r="C60353" s="48">
        <v>0</v>
      </c>
      <c r="D60353" s="49">
        <v>0</v>
      </c>
      <c r="E60353" s="48">
        <v>0</v>
      </c>
      <c r="F60353" s="49">
        <v>0</v>
      </c>
      <c r="G60353" s="50">
        <v>1071.55097436502</v>
      </c>
      <c r="H60353" s="51">
        <v>139.32122260024425</v>
      </c>
      <c r="I60353" s="52">
        <v>642.93058461901603</v>
      </c>
      <c r="J60353" s="51">
        <v>83.592733560147067</v>
      </c>
      <c r="K60353" s="53">
        <v>1714.48155898404</v>
      </c>
      <c r="L60353" s="51">
        <v>222.91395616039131</v>
      </c>
    </row>
    <row r="60354" spans="1:12" ht="21.6" customHeight="1" x14ac:dyDescent="0.3">
      <c r="A60354" s="46" t="s">
        <v>60377</v>
      </c>
      <c r="B60354" s="47">
        <v>0.13001828744806401</v>
      </c>
      <c r="C60354" s="48">
        <v>0</v>
      </c>
      <c r="D60354" s="49">
        <v>0</v>
      </c>
      <c r="E60354" s="48">
        <v>0</v>
      </c>
      <c r="F60354" s="49">
        <v>0</v>
      </c>
      <c r="G60354" s="50">
        <v>1038.8635534347</v>
      </c>
      <c r="H60354" s="51">
        <v>135.07126010979002</v>
      </c>
      <c r="I60354" s="52">
        <v>623.31813206082495</v>
      </c>
      <c r="J60354" s="51">
        <v>81.04275606587467</v>
      </c>
      <c r="K60354" s="53">
        <v>1662.18168549553</v>
      </c>
      <c r="L60354" s="51">
        <v>216.11401617566469</v>
      </c>
    </row>
    <row r="60355" spans="1:12" ht="21.6" customHeight="1" x14ac:dyDescent="0.3">
      <c r="A60355" s="46" t="s">
        <v>60378</v>
      </c>
      <c r="B60355" s="47">
        <v>0.13001828744806401</v>
      </c>
      <c r="C60355" s="48">
        <v>0</v>
      </c>
      <c r="D60355" s="49">
        <v>0</v>
      </c>
      <c r="E60355" s="48">
        <v>0</v>
      </c>
      <c r="F60355" s="49">
        <v>0</v>
      </c>
      <c r="G60355" s="50">
        <v>1102.1542912274399</v>
      </c>
      <c r="H60355" s="51">
        <v>143.30021344892654</v>
      </c>
      <c r="I60355" s="52">
        <v>661.29257473646703</v>
      </c>
      <c r="J60355" s="51">
        <v>85.980128069356326</v>
      </c>
      <c r="K60355" s="53">
        <v>1763.4468659639101</v>
      </c>
      <c r="L60355" s="51">
        <v>229.28034151828285</v>
      </c>
    </row>
    <row r="60356" spans="1:12" ht="21.6" customHeight="1" x14ac:dyDescent="0.3">
      <c r="A60356" s="46" t="s">
        <v>60379</v>
      </c>
      <c r="B60356" s="47">
        <v>0.13001828744806401</v>
      </c>
      <c r="C60356" s="48">
        <v>0</v>
      </c>
      <c r="D60356" s="49">
        <v>0</v>
      </c>
      <c r="E60356" s="48">
        <v>0</v>
      </c>
      <c r="F60356" s="49">
        <v>0</v>
      </c>
      <c r="G60356" s="50">
        <v>1068.2547680443899</v>
      </c>
      <c r="H60356" s="51">
        <v>138.89265549936044</v>
      </c>
      <c r="I60356" s="52">
        <v>640.95286082663404</v>
      </c>
      <c r="J60356" s="51">
        <v>83.335593299616278</v>
      </c>
      <c r="K60356" s="53">
        <v>1709.20762887102</v>
      </c>
      <c r="L60356" s="51">
        <v>222.22824879897672</v>
      </c>
    </row>
    <row r="60357" spans="1:12" ht="21.6" customHeight="1" x14ac:dyDescent="0.3">
      <c r="A60357" s="46" t="s">
        <v>60380</v>
      </c>
      <c r="B60357" s="47">
        <v>0.13001828744806401</v>
      </c>
      <c r="C60357" s="48">
        <v>0</v>
      </c>
      <c r="D60357" s="49">
        <v>0</v>
      </c>
      <c r="E60357" s="48">
        <v>0</v>
      </c>
      <c r="F60357" s="49">
        <v>0</v>
      </c>
      <c r="G60357" s="50">
        <v>1098.56909508894</v>
      </c>
      <c r="H60357" s="51">
        <v>142.83407238683336</v>
      </c>
      <c r="I60357" s="52">
        <v>659.141457053365</v>
      </c>
      <c r="J60357" s="51">
        <v>85.700443432100158</v>
      </c>
      <c r="K60357" s="53">
        <v>1757.71055214231</v>
      </c>
      <c r="L60357" s="51">
        <v>228.53451581893353</v>
      </c>
    </row>
    <row r="60358" spans="1:12" ht="21.6" customHeight="1" x14ac:dyDescent="0.3">
      <c r="A60358" s="46" t="s">
        <v>60381</v>
      </c>
      <c r="B60358" s="47">
        <v>0.13001828744806401</v>
      </c>
      <c r="C60358" s="48">
        <v>0</v>
      </c>
      <c r="D60358" s="49">
        <v>0</v>
      </c>
      <c r="E60358" s="48">
        <v>0</v>
      </c>
      <c r="F60358" s="49">
        <v>0</v>
      </c>
      <c r="G60358" s="50">
        <v>1064.7758631403401</v>
      </c>
      <c r="H60358" s="51">
        <v>138.44033424154119</v>
      </c>
      <c r="I60358" s="52">
        <v>638.86551788420604</v>
      </c>
      <c r="J60358" s="51">
        <v>83.064200544924987</v>
      </c>
      <c r="K60358" s="53">
        <v>1703.6413810245399</v>
      </c>
      <c r="L60358" s="51">
        <v>221.50453478646619</v>
      </c>
    </row>
    <row r="60359" spans="1:12" ht="21.6" customHeight="1" x14ac:dyDescent="0.3">
      <c r="A60359" s="46" t="s">
        <v>60382</v>
      </c>
      <c r="B60359" s="47">
        <v>0.13001828744806401</v>
      </c>
      <c r="C60359" s="48">
        <v>0</v>
      </c>
      <c r="D60359" s="49">
        <v>0</v>
      </c>
      <c r="E60359" s="48">
        <v>0</v>
      </c>
      <c r="F60359" s="49">
        <v>0</v>
      </c>
      <c r="G60359" s="50">
        <v>1076.84134720719</v>
      </c>
      <c r="H60359" s="51">
        <v>140.00906781714494</v>
      </c>
      <c r="I60359" s="52">
        <v>646.10480832431494</v>
      </c>
      <c r="J60359" s="51">
        <v>84.005440690287088</v>
      </c>
      <c r="K60359" s="53">
        <v>1722.9461555314999</v>
      </c>
      <c r="L60359" s="51">
        <v>224.01450850743203</v>
      </c>
    </row>
    <row r="60360" spans="1:12" ht="21.6" customHeight="1" x14ac:dyDescent="0.3">
      <c r="A60360" s="46" t="s">
        <v>60383</v>
      </c>
      <c r="B60360" s="47">
        <v>0.13001828744806401</v>
      </c>
      <c r="C60360" s="48">
        <v>0</v>
      </c>
      <c r="D60360" s="49">
        <v>0</v>
      </c>
      <c r="E60360" s="48">
        <v>0</v>
      </c>
      <c r="F60360" s="49">
        <v>0</v>
      </c>
      <c r="G60360" s="50">
        <v>1044.0467998132899</v>
      </c>
      <c r="H60360" s="51">
        <v>135.74517692735569</v>
      </c>
      <c r="I60360" s="52">
        <v>626.42807988797404</v>
      </c>
      <c r="J60360" s="51">
        <v>81.447106156413412</v>
      </c>
      <c r="K60360" s="53">
        <v>1670.4748797012601</v>
      </c>
      <c r="L60360" s="51">
        <v>217.1922830837691</v>
      </c>
    </row>
    <row r="60361" spans="1:12" ht="21.6" customHeight="1" x14ac:dyDescent="0.3">
      <c r="A60361" s="46" t="s">
        <v>60384</v>
      </c>
      <c r="B60361" s="47">
        <v>0.13001828744806401</v>
      </c>
      <c r="C60361" s="48">
        <v>0</v>
      </c>
      <c r="D60361" s="49">
        <v>0</v>
      </c>
      <c r="E60361" s="48">
        <v>0</v>
      </c>
      <c r="F60361" s="49">
        <v>0</v>
      </c>
      <c r="G60361" s="50">
        <v>1073.3661684529</v>
      </c>
      <c r="H60361" s="51">
        <v>139.55723102693625</v>
      </c>
      <c r="I60361" s="52">
        <v>644.01970107174304</v>
      </c>
      <c r="J60361" s="51">
        <v>83.734338616162148</v>
      </c>
      <c r="K60361" s="53">
        <v>1717.3858695246399</v>
      </c>
      <c r="L60361" s="51">
        <v>223.2915696430984</v>
      </c>
    </row>
    <row r="60362" spans="1:12" ht="21.6" customHeight="1" x14ac:dyDescent="0.3">
      <c r="A60362" s="46" t="s">
        <v>60385</v>
      </c>
      <c r="B60362" s="47">
        <v>0.13001828744806401</v>
      </c>
      <c r="C60362" s="48">
        <v>0</v>
      </c>
      <c r="D60362" s="49">
        <v>0</v>
      </c>
      <c r="E60362" s="48">
        <v>0</v>
      </c>
      <c r="F60362" s="49">
        <v>0</v>
      </c>
      <c r="G60362" s="50">
        <v>1040.67465057969</v>
      </c>
      <c r="H60362" s="51">
        <v>135.3067358589837</v>
      </c>
      <c r="I60362" s="52">
        <v>624.40479034782004</v>
      </c>
      <c r="J60362" s="51">
        <v>81.184041515391016</v>
      </c>
      <c r="K60362" s="53">
        <v>1665.07944092752</v>
      </c>
      <c r="L60362" s="51">
        <v>216.49077737437472</v>
      </c>
    </row>
    <row r="60363" spans="1:12" ht="21.6" customHeight="1" x14ac:dyDescent="0.3">
      <c r="A60363" s="46" t="s">
        <v>60386</v>
      </c>
      <c r="B60363" s="47">
        <v>0.13001828744806401</v>
      </c>
      <c r="C60363" s="48">
        <v>0</v>
      </c>
      <c r="D60363" s="49">
        <v>0</v>
      </c>
      <c r="E60363" s="48">
        <v>0</v>
      </c>
      <c r="F60363" s="49">
        <v>0</v>
      </c>
      <c r="G60363" s="50">
        <v>1101.77481886602</v>
      </c>
      <c r="H60363" s="51">
        <v>143.25087510236085</v>
      </c>
      <c r="I60363" s="52">
        <v>661.064891319612</v>
      </c>
      <c r="J60363" s="51">
        <v>85.950525061416513</v>
      </c>
      <c r="K60363" s="53">
        <v>1762.8397101856301</v>
      </c>
      <c r="L60363" s="51">
        <v>229.20140016377735</v>
      </c>
    </row>
    <row r="60364" spans="1:12" ht="21.6" customHeight="1" x14ac:dyDescent="0.3">
      <c r="A60364" s="46" t="s">
        <v>60387</v>
      </c>
      <c r="B60364" s="47">
        <v>0.13001828744806401</v>
      </c>
      <c r="C60364" s="48">
        <v>0</v>
      </c>
      <c r="D60364" s="49">
        <v>0</v>
      </c>
      <c r="E60364" s="48">
        <v>0</v>
      </c>
      <c r="F60364" s="49">
        <v>0</v>
      </c>
      <c r="G60364" s="50">
        <v>1067.86741358977</v>
      </c>
      <c r="H60364" s="51">
        <v>138.84229233653537</v>
      </c>
      <c r="I60364" s="52">
        <v>640.72044815386596</v>
      </c>
      <c r="J60364" s="51">
        <v>83.305375401921737</v>
      </c>
      <c r="K60364" s="53">
        <v>1708.5878617436399</v>
      </c>
      <c r="L60364" s="51">
        <v>222.1476677384571</v>
      </c>
    </row>
    <row r="60365" spans="1:12" ht="21.6" customHeight="1" x14ac:dyDescent="0.3">
      <c r="A60365" s="46" t="s">
        <v>60388</v>
      </c>
      <c r="B60365" s="47">
        <v>0.13001828744806401</v>
      </c>
      <c r="C60365" s="48">
        <v>0</v>
      </c>
      <c r="D60365" s="49">
        <v>0</v>
      </c>
      <c r="E60365" s="48">
        <v>0</v>
      </c>
      <c r="F60365" s="49">
        <v>0</v>
      </c>
      <c r="G60365" s="50">
        <v>1098.1910774630401</v>
      </c>
      <c r="H60365" s="51">
        <v>142.78492318248868</v>
      </c>
      <c r="I60365" s="52">
        <v>658.91464647782595</v>
      </c>
      <c r="J60365" s="51">
        <v>85.670953909493448</v>
      </c>
      <c r="K60365" s="53">
        <v>1757.1057239408699</v>
      </c>
      <c r="L60365" s="51">
        <v>228.45587709198213</v>
      </c>
    </row>
    <row r="60366" spans="1:12" ht="21.6" customHeight="1" x14ac:dyDescent="0.3">
      <c r="A60366" s="46" t="s">
        <v>60389</v>
      </c>
      <c r="B60366" s="47">
        <v>0.13001828744806401</v>
      </c>
      <c r="C60366" s="48">
        <v>0</v>
      </c>
      <c r="D60366" s="49">
        <v>0</v>
      </c>
      <c r="E60366" s="48">
        <v>0</v>
      </c>
      <c r="F60366" s="49">
        <v>0</v>
      </c>
      <c r="G60366" s="50">
        <v>1064.3899634212501</v>
      </c>
      <c r="H60366" s="51">
        <v>138.39016022093844</v>
      </c>
      <c r="I60366" s="52">
        <v>638.63397805275395</v>
      </c>
      <c r="J60366" s="51">
        <v>83.034096132563562</v>
      </c>
      <c r="K60366" s="53">
        <v>1703.0239414740099</v>
      </c>
      <c r="L60366" s="51">
        <v>221.42425635350202</v>
      </c>
    </row>
    <row r="60367" spans="1:12" ht="21.6" customHeight="1" x14ac:dyDescent="0.3">
      <c r="A60367" s="46" t="s">
        <v>60390</v>
      </c>
      <c r="B60367" s="47">
        <v>0.13001828744806401</v>
      </c>
      <c r="C60367" s="48">
        <v>0</v>
      </c>
      <c r="D60367" s="49">
        <v>0</v>
      </c>
      <c r="E60367" s="48">
        <v>0</v>
      </c>
      <c r="F60367" s="49">
        <v>0</v>
      </c>
      <c r="G60367" s="50">
        <v>1076.4636077912401</v>
      </c>
      <c r="H60367" s="51">
        <v>139.95995478518148</v>
      </c>
      <c r="I60367" s="52">
        <v>645.87816467474499</v>
      </c>
      <c r="J60367" s="51">
        <v>83.975972871109022</v>
      </c>
      <c r="K60367" s="53">
        <v>1722.3417724659801</v>
      </c>
      <c r="L60367" s="51">
        <v>223.93592765629052</v>
      </c>
    </row>
    <row r="60368" spans="1:12" ht="21.6" customHeight="1" x14ac:dyDescent="0.3">
      <c r="A60368" s="46" t="s">
        <v>60391</v>
      </c>
      <c r="B60368" s="47">
        <v>0.13001828744806401</v>
      </c>
      <c r="C60368" s="48">
        <v>0</v>
      </c>
      <c r="D60368" s="49">
        <v>0</v>
      </c>
      <c r="E60368" s="48">
        <v>0</v>
      </c>
      <c r="F60368" s="49">
        <v>0</v>
      </c>
      <c r="G60368" s="50">
        <v>1043.6611783041501</v>
      </c>
      <c r="H60368" s="51">
        <v>135.69503907913418</v>
      </c>
      <c r="I60368" s="52">
        <v>626.19670698249297</v>
      </c>
      <c r="J60368" s="51">
        <v>81.417023447480886</v>
      </c>
      <c r="K60368" s="53">
        <v>1669.8578852866401</v>
      </c>
      <c r="L60368" s="51">
        <v>217.11206252661506</v>
      </c>
    </row>
    <row r="60369" spans="1:12" ht="21.6" customHeight="1" x14ac:dyDescent="0.3">
      <c r="A60369" s="46" t="s">
        <v>60392</v>
      </c>
      <c r="B60369" s="47">
        <v>0.13001828744806401</v>
      </c>
      <c r="C60369" s="48">
        <v>0</v>
      </c>
      <c r="D60369" s="49">
        <v>0</v>
      </c>
      <c r="E60369" s="48">
        <v>0</v>
      </c>
      <c r="F60369" s="49">
        <v>0</v>
      </c>
      <c r="G60369" s="50">
        <v>1072.9898391316301</v>
      </c>
      <c r="H60369" s="51">
        <v>139.50830133306826</v>
      </c>
      <c r="I60369" s="52">
        <v>643.79390347898095</v>
      </c>
      <c r="J60369" s="51">
        <v>83.704980799841323</v>
      </c>
      <c r="K60369" s="53">
        <v>1716.78374261061</v>
      </c>
      <c r="L60369" s="51">
        <v>223.21328213290957</v>
      </c>
    </row>
    <row r="60370" spans="1:12" ht="21.6" customHeight="1" x14ac:dyDescent="0.3">
      <c r="A60370" s="46" t="s">
        <v>60393</v>
      </c>
      <c r="B60370" s="47">
        <v>0.13001828744806401</v>
      </c>
      <c r="C60370" s="48">
        <v>0</v>
      </c>
      <c r="D60370" s="49">
        <v>0</v>
      </c>
      <c r="E60370" s="48">
        <v>0</v>
      </c>
      <c r="F60370" s="49">
        <v>0</v>
      </c>
      <c r="G60370" s="50">
        <v>1040.2904391652401</v>
      </c>
      <c r="H60370" s="51">
        <v>135.25678134885894</v>
      </c>
      <c r="I60370" s="52">
        <v>624.17426349914399</v>
      </c>
      <c r="J60370" s="51">
        <v>81.154068809315348</v>
      </c>
      <c r="K60370" s="53">
        <v>1664.46470266438</v>
      </c>
      <c r="L60370" s="51">
        <v>216.4108501581743</v>
      </c>
    </row>
    <row r="60371" spans="1:12" ht="21.6" customHeight="1" x14ac:dyDescent="0.3">
      <c r="A60371" s="46" t="s">
        <v>60394</v>
      </c>
      <c r="B60371" s="47">
        <v>0.13001828744806401</v>
      </c>
      <c r="C60371" s="48">
        <v>0</v>
      </c>
      <c r="D60371" s="49">
        <v>0</v>
      </c>
      <c r="E60371" s="48">
        <v>0</v>
      </c>
      <c r="F60371" s="49">
        <v>0</v>
      </c>
      <c r="G60371" s="50">
        <v>1098.57572309789</v>
      </c>
      <c r="H60371" s="51">
        <v>142.83493414920625</v>
      </c>
      <c r="I60371" s="52">
        <v>659.14543385873503</v>
      </c>
      <c r="J60371" s="51">
        <v>85.700960489523879</v>
      </c>
      <c r="K60371" s="53">
        <v>1757.72115695662</v>
      </c>
      <c r="L60371" s="51">
        <v>228.53589463873013</v>
      </c>
    </row>
    <row r="60372" spans="1:12" ht="21.6" customHeight="1" x14ac:dyDescent="0.3">
      <c r="A60372" s="46" t="s">
        <v>60395</v>
      </c>
      <c r="B60372" s="47">
        <v>0.13001828744806401</v>
      </c>
      <c r="C60372" s="48">
        <v>0</v>
      </c>
      <c r="D60372" s="49">
        <v>0</v>
      </c>
      <c r="E60372" s="48">
        <v>0</v>
      </c>
      <c r="F60372" s="49">
        <v>0</v>
      </c>
      <c r="G60372" s="50">
        <v>1064.73043617901</v>
      </c>
      <c r="H60372" s="51">
        <v>138.43442790582509</v>
      </c>
      <c r="I60372" s="52">
        <v>638.83826170740997</v>
      </c>
      <c r="J60372" s="51">
        <v>83.060656743495571</v>
      </c>
      <c r="K60372" s="53">
        <v>1703.5686978864201</v>
      </c>
      <c r="L60372" s="51">
        <v>221.49508464932066</v>
      </c>
    </row>
    <row r="60373" spans="1:12" ht="21.6" customHeight="1" x14ac:dyDescent="0.3">
      <c r="A60373" s="46" t="s">
        <v>60396</v>
      </c>
      <c r="B60373" s="47">
        <v>0.13001828744806401</v>
      </c>
      <c r="C60373" s="48">
        <v>0</v>
      </c>
      <c r="D60373" s="49">
        <v>0</v>
      </c>
      <c r="E60373" s="48">
        <v>0</v>
      </c>
      <c r="F60373" s="49">
        <v>0</v>
      </c>
      <c r="G60373" s="50">
        <v>1094.9867548887501</v>
      </c>
      <c r="H60373" s="51">
        <v>142.36830264894832</v>
      </c>
      <c r="I60373" s="52">
        <v>656.99205293325099</v>
      </c>
      <c r="J60373" s="51">
        <v>85.42098158936912</v>
      </c>
      <c r="K60373" s="53">
        <v>1751.9788078219999</v>
      </c>
      <c r="L60373" s="51">
        <v>227.78928423831744</v>
      </c>
    </row>
    <row r="60374" spans="1:12" ht="21.6" customHeight="1" x14ac:dyDescent="0.3">
      <c r="A60374" s="46" t="s">
        <v>60397</v>
      </c>
      <c r="B60374" s="47">
        <v>0.13001828744806401</v>
      </c>
      <c r="C60374" s="48">
        <v>0</v>
      </c>
      <c r="D60374" s="49">
        <v>0</v>
      </c>
      <c r="E60374" s="48">
        <v>0</v>
      </c>
      <c r="F60374" s="49">
        <v>0</v>
      </c>
      <c r="G60374" s="50">
        <v>1061.24828239867</v>
      </c>
      <c r="H60374" s="51">
        <v>137.98168423467447</v>
      </c>
      <c r="I60374" s="52">
        <v>636.74896943920703</v>
      </c>
      <c r="J60374" s="51">
        <v>82.78901054080535</v>
      </c>
      <c r="K60374" s="53">
        <v>1697.99725183788</v>
      </c>
      <c r="L60374" s="51">
        <v>220.77069477547983</v>
      </c>
    </row>
    <row r="60375" spans="1:12" ht="21.6" customHeight="1" x14ac:dyDescent="0.3">
      <c r="A60375" s="46" t="s">
        <v>60398</v>
      </c>
      <c r="B60375" s="47">
        <v>0.13001828744806401</v>
      </c>
      <c r="C60375" s="48">
        <v>0</v>
      </c>
      <c r="D60375" s="49">
        <v>0</v>
      </c>
      <c r="E60375" s="48">
        <v>0</v>
      </c>
      <c r="F60375" s="49">
        <v>0</v>
      </c>
      <c r="G60375" s="50">
        <v>1073.32706679693</v>
      </c>
      <c r="H60375" s="51">
        <v>139.55214709659066</v>
      </c>
      <c r="I60375" s="52">
        <v>643.99624007815999</v>
      </c>
      <c r="J60375" s="51">
        <v>83.731288257954645</v>
      </c>
      <c r="K60375" s="53">
        <v>1717.3233068750901</v>
      </c>
      <c r="L60375" s="51">
        <v>223.2834353545453</v>
      </c>
    </row>
    <row r="60376" spans="1:12" ht="21.6" customHeight="1" x14ac:dyDescent="0.3">
      <c r="A60376" s="46" t="s">
        <v>60399</v>
      </c>
      <c r="B60376" s="47">
        <v>0.13001828744806401</v>
      </c>
      <c r="C60376" s="48">
        <v>0</v>
      </c>
      <c r="D60376" s="49">
        <v>0</v>
      </c>
      <c r="E60376" s="48">
        <v>0</v>
      </c>
      <c r="F60376" s="49">
        <v>0</v>
      </c>
      <c r="G60376" s="50">
        <v>1040.58436608945</v>
      </c>
      <c r="H60376" s="51">
        <v>135.29499722417958</v>
      </c>
      <c r="I60376" s="52">
        <v>624.35061965367299</v>
      </c>
      <c r="J60376" s="51">
        <v>81.176998334508141</v>
      </c>
      <c r="K60376" s="53">
        <v>1664.93498574313</v>
      </c>
      <c r="L60376" s="51">
        <v>216.47199555868772</v>
      </c>
    </row>
    <row r="60377" spans="1:12" ht="21.6" customHeight="1" x14ac:dyDescent="0.3">
      <c r="A60377" s="46" t="s">
        <v>60400</v>
      </c>
      <c r="B60377" s="47">
        <v>0.13001828744806401</v>
      </c>
      <c r="C60377" s="48">
        <v>0</v>
      </c>
      <c r="D60377" s="49">
        <v>0</v>
      </c>
      <c r="E60377" s="48">
        <v>0</v>
      </c>
      <c r="F60377" s="49">
        <v>0</v>
      </c>
      <c r="G60377" s="50">
        <v>1069.84823172393</v>
      </c>
      <c r="H60377" s="51">
        <v>139.09983491808492</v>
      </c>
      <c r="I60377" s="52">
        <v>641.90893903435904</v>
      </c>
      <c r="J60377" s="51">
        <v>83.459900950851093</v>
      </c>
      <c r="K60377" s="53">
        <v>1711.7571707582899</v>
      </c>
      <c r="L60377" s="51">
        <v>222.559735868936</v>
      </c>
    </row>
    <row r="60378" spans="1:12" ht="21.6" customHeight="1" x14ac:dyDescent="0.3">
      <c r="A60378" s="46" t="s">
        <v>60401</v>
      </c>
      <c r="B60378" s="47">
        <v>0.13001828744806401</v>
      </c>
      <c r="C60378" s="48">
        <v>0</v>
      </c>
      <c r="D60378" s="49">
        <v>0</v>
      </c>
      <c r="E60378" s="48">
        <v>0</v>
      </c>
      <c r="F60378" s="49">
        <v>0</v>
      </c>
      <c r="G60378" s="50">
        <v>1037.2090676764501</v>
      </c>
      <c r="H60378" s="51">
        <v>134.85614670489517</v>
      </c>
      <c r="I60378" s="52">
        <v>622.32544060587099</v>
      </c>
      <c r="J60378" s="51">
        <v>80.913688022937222</v>
      </c>
      <c r="K60378" s="53">
        <v>1659.5345082823201</v>
      </c>
      <c r="L60378" s="51">
        <v>215.7698347278324</v>
      </c>
    </row>
    <row r="60379" spans="1:12" ht="21.6" customHeight="1" x14ac:dyDescent="0.3">
      <c r="A60379" s="46" t="s">
        <v>60402</v>
      </c>
      <c r="B60379" s="47">
        <v>0.13001828744806401</v>
      </c>
      <c r="C60379" s="48">
        <v>0</v>
      </c>
      <c r="D60379" s="49">
        <v>0</v>
      </c>
      <c r="E60379" s="48">
        <v>0</v>
      </c>
      <c r="F60379" s="49">
        <v>0</v>
      </c>
      <c r="G60379" s="50">
        <v>1098.2599324345299</v>
      </c>
      <c r="H60379" s="51">
        <v>142.79387558796407</v>
      </c>
      <c r="I60379" s="52">
        <v>658.95595946071899</v>
      </c>
      <c r="J60379" s="51">
        <v>85.676325352778576</v>
      </c>
      <c r="K60379" s="53">
        <v>1757.21589189525</v>
      </c>
      <c r="L60379" s="51">
        <v>228.47020094074264</v>
      </c>
    </row>
    <row r="60380" spans="1:12" ht="21.6" customHeight="1" x14ac:dyDescent="0.3">
      <c r="A60380" s="46" t="s">
        <v>60403</v>
      </c>
      <c r="B60380" s="47">
        <v>0.13001828744806401</v>
      </c>
      <c r="C60380" s="48">
        <v>0</v>
      </c>
      <c r="D60380" s="49">
        <v>0</v>
      </c>
      <c r="E60380" s="48">
        <v>0</v>
      </c>
      <c r="F60380" s="49">
        <v>0</v>
      </c>
      <c r="G60380" s="50">
        <v>1064.4074398555999</v>
      </c>
      <c r="H60380" s="51">
        <v>138.3924324770033</v>
      </c>
      <c r="I60380" s="52">
        <v>638.64446391336503</v>
      </c>
      <c r="J60380" s="51">
        <v>83.03545948620264</v>
      </c>
      <c r="K60380" s="53">
        <v>1703.0519037689701</v>
      </c>
      <c r="L60380" s="51">
        <v>221.42789196320592</v>
      </c>
    </row>
    <row r="60381" spans="1:12" ht="21.6" customHeight="1" x14ac:dyDescent="0.3">
      <c r="A60381" s="46" t="s">
        <v>60404</v>
      </c>
      <c r="B60381" s="47">
        <v>0.13001828744806401</v>
      </c>
      <c r="C60381" s="48">
        <v>0</v>
      </c>
      <c r="D60381" s="49">
        <v>0</v>
      </c>
      <c r="E60381" s="48">
        <v>0</v>
      </c>
      <c r="F60381" s="49">
        <v>0</v>
      </c>
      <c r="G60381" s="50">
        <v>1094.6719090536201</v>
      </c>
      <c r="H60381" s="51">
        <v>142.32736693265457</v>
      </c>
      <c r="I60381" s="52">
        <v>656.80314543217196</v>
      </c>
      <c r="J60381" s="51">
        <v>85.396420159592722</v>
      </c>
      <c r="K60381" s="53">
        <v>1751.47505448579</v>
      </c>
      <c r="L60381" s="51">
        <v>227.72378709224728</v>
      </c>
    </row>
    <row r="60382" spans="1:12" ht="21.6" customHeight="1" x14ac:dyDescent="0.3">
      <c r="A60382" s="46" t="s">
        <v>60405</v>
      </c>
      <c r="B60382" s="47">
        <v>0.13001828744806401</v>
      </c>
      <c r="C60382" s="48">
        <v>0</v>
      </c>
      <c r="D60382" s="49">
        <v>0</v>
      </c>
      <c r="E60382" s="48">
        <v>0</v>
      </c>
      <c r="F60382" s="49">
        <v>0</v>
      </c>
      <c r="G60382" s="50">
        <v>1060.92623090349</v>
      </c>
      <c r="H60382" s="51">
        <v>137.93981165080109</v>
      </c>
      <c r="I60382" s="52">
        <v>636.55573854209797</v>
      </c>
      <c r="J60382" s="51">
        <v>82.763886990481168</v>
      </c>
      <c r="K60382" s="53">
        <v>1697.48196944559</v>
      </c>
      <c r="L60382" s="51">
        <v>220.70369864128224</v>
      </c>
    </row>
    <row r="60383" spans="1:12" ht="21.6" customHeight="1" x14ac:dyDescent="0.3">
      <c r="A60383" s="46" t="s">
        <v>60406</v>
      </c>
      <c r="B60383" s="47">
        <v>0.13001828744806401</v>
      </c>
      <c r="C60383" s="48">
        <v>0</v>
      </c>
      <c r="D60383" s="49">
        <v>0</v>
      </c>
      <c r="E60383" s="48">
        <v>0</v>
      </c>
      <c r="F60383" s="49">
        <v>0</v>
      </c>
      <c r="G60383" s="50">
        <v>1073.01240165486</v>
      </c>
      <c r="H60383" s="51">
        <v>139.5112348736991</v>
      </c>
      <c r="I60383" s="52">
        <v>643.80744099291701</v>
      </c>
      <c r="J60383" s="51">
        <v>83.706740924219588</v>
      </c>
      <c r="K60383" s="53">
        <v>1716.81984264778</v>
      </c>
      <c r="L60383" s="51">
        <v>223.21797579791868</v>
      </c>
    </row>
    <row r="60384" spans="1:12" ht="21.6" customHeight="1" x14ac:dyDescent="0.3">
      <c r="A60384" s="46" t="s">
        <v>60407</v>
      </c>
      <c r="B60384" s="47">
        <v>0.13001828744806401</v>
      </c>
      <c r="C60384" s="48">
        <v>0</v>
      </c>
      <c r="D60384" s="49">
        <v>0</v>
      </c>
      <c r="E60384" s="48">
        <v>0</v>
      </c>
      <c r="F60384" s="49">
        <v>0</v>
      </c>
      <c r="G60384" s="50">
        <v>1040.26249528733</v>
      </c>
      <c r="H60384" s="51">
        <v>135.25314813370841</v>
      </c>
      <c r="I60384" s="52">
        <v>624.15749717240101</v>
      </c>
      <c r="J60384" s="51">
        <v>81.151888880225442</v>
      </c>
      <c r="K60384" s="53">
        <v>1664.4199924597301</v>
      </c>
      <c r="L60384" s="51">
        <v>216.40503701393385</v>
      </c>
    </row>
    <row r="60385" spans="1:12" ht="21.6" customHeight="1" x14ac:dyDescent="0.3">
      <c r="A60385" s="46" t="s">
        <v>60408</v>
      </c>
      <c r="B60385" s="47">
        <v>0.13001828744806401</v>
      </c>
      <c r="C60385" s="48">
        <v>0</v>
      </c>
      <c r="D60385" s="49">
        <v>0</v>
      </c>
      <c r="E60385" s="48">
        <v>0</v>
      </c>
      <c r="F60385" s="49">
        <v>0</v>
      </c>
      <c r="G60385" s="50">
        <v>1069.53448241654</v>
      </c>
      <c r="H60385" s="51">
        <v>139.05904177045005</v>
      </c>
      <c r="I60385" s="52">
        <v>641.72068944992805</v>
      </c>
      <c r="J60385" s="51">
        <v>83.435425062270568</v>
      </c>
      <c r="K60385" s="53">
        <v>1711.2551718664699</v>
      </c>
      <c r="L60385" s="51">
        <v>222.4944668327206</v>
      </c>
    </row>
    <row r="60386" spans="1:12" ht="21.6" customHeight="1" x14ac:dyDescent="0.3">
      <c r="A60386" s="46" t="s">
        <v>60409</v>
      </c>
      <c r="B60386" s="47">
        <v>0.13001828744806401</v>
      </c>
      <c r="C60386" s="48">
        <v>0</v>
      </c>
      <c r="D60386" s="49">
        <v>0</v>
      </c>
      <c r="E60386" s="48">
        <v>0</v>
      </c>
      <c r="F60386" s="49">
        <v>0</v>
      </c>
      <c r="G60386" s="50">
        <v>1036.8881127090101</v>
      </c>
      <c r="H60386" s="51">
        <v>134.81441668968068</v>
      </c>
      <c r="I60386" s="52">
        <v>622.132867625411</v>
      </c>
      <c r="J60386" s="51">
        <v>80.888650013809041</v>
      </c>
      <c r="K60386" s="53">
        <v>1659.0209803344301</v>
      </c>
      <c r="L60386" s="51">
        <v>215.70306670348972</v>
      </c>
    </row>
    <row r="60387" spans="1:12" ht="21.6" customHeight="1" x14ac:dyDescent="0.3">
      <c r="A60387" s="46" t="s">
        <v>60410</v>
      </c>
      <c r="B60387" s="47">
        <v>0.13001828744806401</v>
      </c>
      <c r="C60387" s="48">
        <v>0</v>
      </c>
      <c r="D60387" s="49">
        <v>0</v>
      </c>
      <c r="E60387" s="48">
        <v>0</v>
      </c>
      <c r="F60387" s="49">
        <v>0</v>
      </c>
      <c r="G60387" s="50">
        <v>1099.5107756981599</v>
      </c>
      <c r="H60387" s="51">
        <v>142.9565080869672</v>
      </c>
      <c r="I60387" s="52">
        <v>659.70646541889801</v>
      </c>
      <c r="J60387" s="51">
        <v>85.773904852180578</v>
      </c>
      <c r="K60387" s="53">
        <v>1759.21724111706</v>
      </c>
      <c r="L60387" s="51">
        <v>228.73041293914778</v>
      </c>
    </row>
    <row r="60388" spans="1:12" ht="21.6" customHeight="1" x14ac:dyDescent="0.3">
      <c r="A60388" s="46" t="s">
        <v>60411</v>
      </c>
      <c r="B60388" s="47">
        <v>0.13001828744806401</v>
      </c>
      <c r="C60388" s="48">
        <v>0</v>
      </c>
      <c r="D60388" s="49">
        <v>0</v>
      </c>
      <c r="E60388" s="48">
        <v>0</v>
      </c>
      <c r="F60388" s="49">
        <v>0</v>
      </c>
      <c r="G60388" s="50">
        <v>1065.6979684181999</v>
      </c>
      <c r="H60388" s="51">
        <v>138.56022479061537</v>
      </c>
      <c r="I60388" s="52">
        <v>639.41878105092098</v>
      </c>
      <c r="J60388" s="51">
        <v>83.136134874369347</v>
      </c>
      <c r="K60388" s="53">
        <v>1705.1167494691199</v>
      </c>
      <c r="L60388" s="51">
        <v>221.6963596649847</v>
      </c>
    </row>
    <row r="60389" spans="1:12" ht="21.6" customHeight="1" x14ac:dyDescent="0.3">
      <c r="A60389" s="46" t="s">
        <v>60412</v>
      </c>
      <c r="B60389" s="47">
        <v>0.13001828744806401</v>
      </c>
      <c r="C60389" s="48">
        <v>0</v>
      </c>
      <c r="D60389" s="49">
        <v>0</v>
      </c>
      <c r="E60389" s="48">
        <v>0</v>
      </c>
      <c r="F60389" s="49">
        <v>0</v>
      </c>
      <c r="G60389" s="50">
        <v>1095.93779707166</v>
      </c>
      <c r="H60389" s="51">
        <v>142.49195552486114</v>
      </c>
      <c r="I60389" s="52">
        <v>657.562678242998</v>
      </c>
      <c r="J60389" s="51">
        <v>85.49517331491694</v>
      </c>
      <c r="K60389" s="53">
        <v>1753.50047531466</v>
      </c>
      <c r="L60389" s="51">
        <v>227.98712883977808</v>
      </c>
    </row>
    <row r="60390" spans="1:12" ht="21.6" customHeight="1" x14ac:dyDescent="0.3">
      <c r="A60390" s="46" t="s">
        <v>60413</v>
      </c>
      <c r="B60390" s="47">
        <v>0.13001828744806401</v>
      </c>
      <c r="C60390" s="48">
        <v>0</v>
      </c>
      <c r="D60390" s="49">
        <v>0</v>
      </c>
      <c r="E60390" s="48">
        <v>0</v>
      </c>
      <c r="F60390" s="49">
        <v>0</v>
      </c>
      <c r="G60390" s="50">
        <v>1062.2310552778399</v>
      </c>
      <c r="H60390" s="51">
        <v>138.10946268137457</v>
      </c>
      <c r="I60390" s="52">
        <v>637.33863316670897</v>
      </c>
      <c r="J60390" s="51">
        <v>82.865677608825393</v>
      </c>
      <c r="K60390" s="53">
        <v>1699.5696884445499</v>
      </c>
      <c r="L60390" s="51">
        <v>220.97514029019996</v>
      </c>
    </row>
    <row r="60391" spans="1:12" ht="21.6" customHeight="1" x14ac:dyDescent="0.3">
      <c r="A60391" s="46" t="s">
        <v>60414</v>
      </c>
      <c r="B60391" s="47">
        <v>0.13001828744806401</v>
      </c>
      <c r="C60391" s="48">
        <v>0</v>
      </c>
      <c r="D60391" s="49">
        <v>0</v>
      </c>
      <c r="E60391" s="48">
        <v>0</v>
      </c>
      <c r="F60391" s="49">
        <v>0</v>
      </c>
      <c r="G60391" s="50">
        <v>1074.28464571673</v>
      </c>
      <c r="H60391" s="51">
        <v>139.67664986783942</v>
      </c>
      <c r="I60391" s="52">
        <v>644.57078743004001</v>
      </c>
      <c r="J60391" s="51">
        <v>83.805989920703908</v>
      </c>
      <c r="K60391" s="53">
        <v>1718.8554331467701</v>
      </c>
      <c r="L60391" s="51">
        <v>223.48263978854334</v>
      </c>
    </row>
    <row r="60392" spans="1:12" ht="21.6" customHeight="1" x14ac:dyDescent="0.3">
      <c r="A60392" s="46" t="s">
        <v>60415</v>
      </c>
      <c r="B60392" s="47">
        <v>0.13001828744806401</v>
      </c>
      <c r="C60392" s="48">
        <v>0</v>
      </c>
      <c r="D60392" s="49">
        <v>0</v>
      </c>
      <c r="E60392" s="48">
        <v>0</v>
      </c>
      <c r="F60392" s="49">
        <v>0</v>
      </c>
      <c r="G60392" s="50">
        <v>1041.57412828264</v>
      </c>
      <c r="H60392" s="51">
        <v>135.42368440951898</v>
      </c>
      <c r="I60392" s="52">
        <v>624.944476969584</v>
      </c>
      <c r="J60392" s="51">
        <v>81.254210645711396</v>
      </c>
      <c r="K60392" s="53">
        <v>1666.5186052522199</v>
      </c>
      <c r="L60392" s="51">
        <v>216.67789505523038</v>
      </c>
    </row>
    <row r="60393" spans="1:12" ht="21.6" customHeight="1" x14ac:dyDescent="0.3">
      <c r="A60393" s="46" t="s">
        <v>60416</v>
      </c>
      <c r="B60393" s="47">
        <v>0.13001828744806401</v>
      </c>
      <c r="C60393" s="48">
        <v>0</v>
      </c>
      <c r="D60393" s="49">
        <v>0</v>
      </c>
      <c r="E60393" s="48">
        <v>0</v>
      </c>
      <c r="F60393" s="49">
        <v>0</v>
      </c>
      <c r="G60393" s="50">
        <v>1070.8213095608701</v>
      </c>
      <c r="H60393" s="51">
        <v>139.22635283199753</v>
      </c>
      <c r="I60393" s="52">
        <v>642.49278573652396</v>
      </c>
      <c r="J60393" s="51">
        <v>83.535811699198774</v>
      </c>
      <c r="K60393" s="53">
        <v>1713.3140952973899</v>
      </c>
      <c r="L60393" s="51">
        <v>222.76216453119631</v>
      </c>
    </row>
    <row r="60394" spans="1:12" ht="21.6" customHeight="1" x14ac:dyDescent="0.3">
      <c r="A60394" s="46" t="s">
        <v>60417</v>
      </c>
      <c r="B60394" s="47">
        <v>0.13001828744806401</v>
      </c>
      <c r="C60394" s="48">
        <v>0</v>
      </c>
      <c r="D60394" s="49">
        <v>0</v>
      </c>
      <c r="E60394" s="48">
        <v>0</v>
      </c>
      <c r="F60394" s="49">
        <v>0</v>
      </c>
      <c r="G60394" s="50">
        <v>1038.2136028266</v>
      </c>
      <c r="H60394" s="51">
        <v>134.98675464479905</v>
      </c>
      <c r="I60394" s="52">
        <v>622.92816169596301</v>
      </c>
      <c r="J60394" s="51">
        <v>80.992052786879825</v>
      </c>
      <c r="K60394" s="53">
        <v>1661.1417645225699</v>
      </c>
      <c r="L60394" s="51">
        <v>215.97880743167889</v>
      </c>
    </row>
    <row r="60395" spans="1:12" ht="21.6" customHeight="1" x14ac:dyDescent="0.3">
      <c r="A60395" s="46" t="s">
        <v>60418</v>
      </c>
      <c r="B60395" s="47">
        <v>0.13001828744806401</v>
      </c>
      <c r="C60395" s="48">
        <v>0</v>
      </c>
      <c r="D60395" s="49">
        <v>0</v>
      </c>
      <c r="E60395" s="48">
        <v>0</v>
      </c>
      <c r="F60395" s="49">
        <v>0</v>
      </c>
      <c r="G60395" s="50">
        <v>1099.0907427823399</v>
      </c>
      <c r="H60395" s="51">
        <v>142.90189612658045</v>
      </c>
      <c r="I60395" s="52">
        <v>659.454445669405</v>
      </c>
      <c r="J60395" s="51">
        <v>85.741137675948409</v>
      </c>
      <c r="K60395" s="53">
        <v>1758.5451884517399</v>
      </c>
      <c r="L60395" s="51">
        <v>228.64303380252886</v>
      </c>
    </row>
    <row r="60396" spans="1:12" ht="21.6" customHeight="1" x14ac:dyDescent="0.3">
      <c r="A60396" s="46" t="s">
        <v>60419</v>
      </c>
      <c r="B60396" s="47">
        <v>0.13001828744806401</v>
      </c>
      <c r="C60396" s="48">
        <v>0</v>
      </c>
      <c r="D60396" s="49">
        <v>0</v>
      </c>
      <c r="E60396" s="48">
        <v>0</v>
      </c>
      <c r="F60396" s="49">
        <v>0</v>
      </c>
      <c r="G60396" s="50">
        <v>1065.2698796176801</v>
      </c>
      <c r="H60396" s="51">
        <v>138.50456541789609</v>
      </c>
      <c r="I60396" s="52">
        <v>639.16192777060996</v>
      </c>
      <c r="J60396" s="51">
        <v>83.102739250737898</v>
      </c>
      <c r="K60396" s="53">
        <v>1704.4318073882901</v>
      </c>
      <c r="L60396" s="51">
        <v>221.60730466863399</v>
      </c>
    </row>
    <row r="60397" spans="1:12" ht="21.6" customHeight="1" x14ac:dyDescent="0.3">
      <c r="A60397" s="46" t="s">
        <v>60420</v>
      </c>
      <c r="B60397" s="47">
        <v>0.13001828744806401</v>
      </c>
      <c r="C60397" s="48">
        <v>0</v>
      </c>
      <c r="D60397" s="49">
        <v>0</v>
      </c>
      <c r="E60397" s="48">
        <v>0</v>
      </c>
      <c r="F60397" s="49">
        <v>0</v>
      </c>
      <c r="G60397" s="50">
        <v>1095.5196031611299</v>
      </c>
      <c r="H60397" s="51">
        <v>142.4375826687928</v>
      </c>
      <c r="I60397" s="52">
        <v>657.31176189667895</v>
      </c>
      <c r="J60397" s="51">
        <v>85.462549601275811</v>
      </c>
      <c r="K60397" s="53">
        <v>1752.83136505781</v>
      </c>
      <c r="L60397" s="51">
        <v>227.90013227006861</v>
      </c>
    </row>
    <row r="60398" spans="1:12" ht="21.6" customHeight="1" x14ac:dyDescent="0.3">
      <c r="A60398" s="46" t="s">
        <v>60421</v>
      </c>
      <c r="B60398" s="47">
        <v>0.13001828744806401</v>
      </c>
      <c r="C60398" s="48">
        <v>0</v>
      </c>
      <c r="D60398" s="49">
        <v>0</v>
      </c>
      <c r="E60398" s="48">
        <v>0</v>
      </c>
      <c r="F60398" s="49">
        <v>0</v>
      </c>
      <c r="G60398" s="50">
        <v>1061.8048054826099</v>
      </c>
      <c r="H60398" s="51">
        <v>138.05404241297367</v>
      </c>
      <c r="I60398" s="52">
        <v>637.08288328957099</v>
      </c>
      <c r="J60398" s="51">
        <v>82.832425447784857</v>
      </c>
      <c r="K60398" s="53">
        <v>1698.8876887721799</v>
      </c>
      <c r="L60398" s="51">
        <v>220.88646786075853</v>
      </c>
    </row>
    <row r="60399" spans="1:12" ht="21.6" customHeight="1" x14ac:dyDescent="0.3">
      <c r="A60399" s="46" t="s">
        <v>60422</v>
      </c>
      <c r="B60399" s="47">
        <v>0.13001828744806401</v>
      </c>
      <c r="C60399" s="48">
        <v>0</v>
      </c>
      <c r="D60399" s="49">
        <v>0</v>
      </c>
      <c r="E60399" s="48">
        <v>0</v>
      </c>
      <c r="F60399" s="49">
        <v>0</v>
      </c>
      <c r="G60399" s="50">
        <v>1073.86680350557</v>
      </c>
      <c r="H60399" s="51">
        <v>139.62232273912088</v>
      </c>
      <c r="I60399" s="52">
        <v>644.320082103343</v>
      </c>
      <c r="J60399" s="51">
        <v>83.773393643472659</v>
      </c>
      <c r="K60399" s="53">
        <v>1718.18688560891</v>
      </c>
      <c r="L60399" s="51">
        <v>223.39571638259355</v>
      </c>
    </row>
    <row r="60400" spans="1:12" ht="21.6" customHeight="1" x14ac:dyDescent="0.3">
      <c r="A60400" s="46" t="s">
        <v>60423</v>
      </c>
      <c r="B60400" s="47">
        <v>0.13001828744806401</v>
      </c>
      <c r="C60400" s="48">
        <v>0</v>
      </c>
      <c r="D60400" s="49">
        <v>0</v>
      </c>
      <c r="E60400" s="48">
        <v>0</v>
      </c>
      <c r="F60400" s="49">
        <v>0</v>
      </c>
      <c r="G60400" s="50">
        <v>1041.14823018678</v>
      </c>
      <c r="H60400" s="51">
        <v>135.36830986846789</v>
      </c>
      <c r="I60400" s="52">
        <v>624.68893811206794</v>
      </c>
      <c r="J60400" s="51">
        <v>81.220985921080725</v>
      </c>
      <c r="K60400" s="53">
        <v>1665.83716829884</v>
      </c>
      <c r="L60400" s="51">
        <v>216.5892957895486</v>
      </c>
    </row>
    <row r="60401" spans="1:12" ht="21.6" customHeight="1" x14ac:dyDescent="0.3">
      <c r="A60401" s="46" t="s">
        <v>60424</v>
      </c>
      <c r="B60401" s="47">
        <v>0.13001828744806401</v>
      </c>
      <c r="C60401" s="48">
        <v>0</v>
      </c>
      <c r="D60401" s="49">
        <v>0</v>
      </c>
      <c r="E60401" s="48">
        <v>0</v>
      </c>
      <c r="F60401" s="49">
        <v>0</v>
      </c>
      <c r="G60401" s="50">
        <v>1070.40524992222</v>
      </c>
      <c r="H60401" s="51">
        <v>139.172257470304</v>
      </c>
      <c r="I60401" s="52">
        <v>642.24314995333702</v>
      </c>
      <c r="J60401" s="51">
        <v>83.503354482183056</v>
      </c>
      <c r="K60401" s="53">
        <v>1712.64839987556</v>
      </c>
      <c r="L60401" s="51">
        <v>222.67561195248706</v>
      </c>
    </row>
    <row r="60402" spans="1:12" ht="21.6" customHeight="1" x14ac:dyDescent="0.3">
      <c r="A60402" s="46" t="s">
        <v>60425</v>
      </c>
      <c r="B60402" s="47">
        <v>0.13001828744806401</v>
      </c>
      <c r="C60402" s="48">
        <v>0</v>
      </c>
      <c r="D60402" s="49">
        <v>0</v>
      </c>
      <c r="E60402" s="48">
        <v>0</v>
      </c>
      <c r="F60402" s="49">
        <v>0</v>
      </c>
      <c r="G60402" s="50">
        <v>1037.7894873032601</v>
      </c>
      <c r="H60402" s="51">
        <v>134.93161187077425</v>
      </c>
      <c r="I60402" s="52">
        <v>622.67369238195795</v>
      </c>
      <c r="J60402" s="51">
        <v>80.958967122464799</v>
      </c>
      <c r="K60402" s="53">
        <v>1660.46317968522</v>
      </c>
      <c r="L60402" s="51">
        <v>215.89057899323905</v>
      </c>
    </row>
    <row r="60403" spans="1:12" ht="21.6" customHeight="1" x14ac:dyDescent="0.3">
      <c r="A60403" s="46" t="s">
        <v>60426</v>
      </c>
      <c r="B60403" s="47">
        <v>0.13001828744806401</v>
      </c>
      <c r="C60403" s="48">
        <v>0</v>
      </c>
      <c r="D60403" s="49">
        <v>0</v>
      </c>
      <c r="E60403" s="48">
        <v>0</v>
      </c>
      <c r="F60403" s="49">
        <v>0</v>
      </c>
      <c r="G60403" s="50">
        <v>1095.4807664841101</v>
      </c>
      <c r="H60403" s="51">
        <v>142.43253319055651</v>
      </c>
      <c r="I60403" s="52">
        <v>657.28845989046704</v>
      </c>
      <c r="J60403" s="51">
        <v>85.459519914334038</v>
      </c>
      <c r="K60403" s="53">
        <v>1752.7692263745801</v>
      </c>
      <c r="L60403" s="51">
        <v>227.89205310489055</v>
      </c>
    </row>
    <row r="60404" spans="1:12" ht="21.6" customHeight="1" x14ac:dyDescent="0.3">
      <c r="A60404" s="46" t="s">
        <v>60427</v>
      </c>
      <c r="B60404" s="47">
        <v>0.13001828744806401</v>
      </c>
      <c r="C60404" s="48">
        <v>0</v>
      </c>
      <c r="D60404" s="49">
        <v>0</v>
      </c>
      <c r="E60404" s="48">
        <v>0</v>
      </c>
      <c r="F60404" s="49">
        <v>0</v>
      </c>
      <c r="G60404" s="50">
        <v>1061.7275628759801</v>
      </c>
      <c r="H60404" s="51">
        <v>138.04399946154163</v>
      </c>
      <c r="I60404" s="52">
        <v>637.03653772558903</v>
      </c>
      <c r="J60404" s="51">
        <v>82.826399676925107</v>
      </c>
      <c r="K60404" s="53">
        <v>1698.7641006015699</v>
      </c>
      <c r="L60404" s="51">
        <v>220.87039913846672</v>
      </c>
    </row>
    <row r="60405" spans="1:12" ht="21.6" customHeight="1" x14ac:dyDescent="0.3">
      <c r="A60405" s="46" t="s">
        <v>60428</v>
      </c>
      <c r="B60405" s="47">
        <v>0.13001828744806401</v>
      </c>
      <c r="C60405" s="48">
        <v>0</v>
      </c>
      <c r="D60405" s="49">
        <v>0</v>
      </c>
      <c r="E60405" s="48">
        <v>0</v>
      </c>
      <c r="F60405" s="49">
        <v>0</v>
      </c>
      <c r="G60405" s="50">
        <v>1091.9046448566701</v>
      </c>
      <c r="H60405" s="51">
        <v>141.96757198085078</v>
      </c>
      <c r="I60405" s="52">
        <v>655.14278691400602</v>
      </c>
      <c r="J60405" s="51">
        <v>85.180543188510981</v>
      </c>
      <c r="K60405" s="53">
        <v>1747.0474317706801</v>
      </c>
      <c r="L60405" s="51">
        <v>227.14811516936174</v>
      </c>
    </row>
    <row r="60406" spans="1:12" ht="21.6" customHeight="1" x14ac:dyDescent="0.3">
      <c r="A60406" s="46" t="s">
        <v>60429</v>
      </c>
      <c r="B60406" s="47">
        <v>0.13001828744806401</v>
      </c>
      <c r="C60406" s="48">
        <v>0</v>
      </c>
      <c r="D60406" s="49">
        <v>0</v>
      </c>
      <c r="E60406" s="48">
        <v>0</v>
      </c>
      <c r="F60406" s="49">
        <v>0</v>
      </c>
      <c r="G60406" s="50">
        <v>1058.25807987539</v>
      </c>
      <c r="H60406" s="51">
        <v>137.59290322347474</v>
      </c>
      <c r="I60406" s="52">
        <v>634.954847925237</v>
      </c>
      <c r="J60406" s="51">
        <v>82.555741934085233</v>
      </c>
      <c r="K60406" s="53">
        <v>1693.21292780063</v>
      </c>
      <c r="L60406" s="51">
        <v>220.14864515755997</v>
      </c>
    </row>
    <row r="60407" spans="1:12" ht="21.6" customHeight="1" x14ac:dyDescent="0.3">
      <c r="A60407" s="46" t="s">
        <v>60430</v>
      </c>
      <c r="B60407" s="47">
        <v>0.13001828744806401</v>
      </c>
      <c r="C60407" s="48">
        <v>0</v>
      </c>
      <c r="D60407" s="49">
        <v>0</v>
      </c>
      <c r="E60407" s="48">
        <v>0</v>
      </c>
      <c r="F60407" s="49">
        <v>0</v>
      </c>
      <c r="G60407" s="50">
        <v>1070.3286406346599</v>
      </c>
      <c r="H60407" s="51">
        <v>139.16229686193282</v>
      </c>
      <c r="I60407" s="52">
        <v>642.19718438079803</v>
      </c>
      <c r="J60407" s="51">
        <v>83.497378117159968</v>
      </c>
      <c r="K60407" s="53">
        <v>1712.52582501546</v>
      </c>
      <c r="L60407" s="51">
        <v>222.65967497909278</v>
      </c>
    </row>
    <row r="60408" spans="1:12" ht="21.6" customHeight="1" x14ac:dyDescent="0.3">
      <c r="A60408" s="46" t="s">
        <v>60431</v>
      </c>
      <c r="B60408" s="47">
        <v>0.13001828744806401</v>
      </c>
      <c r="C60408" s="48">
        <v>0</v>
      </c>
      <c r="D60408" s="49">
        <v>0</v>
      </c>
      <c r="E60408" s="48">
        <v>0</v>
      </c>
      <c r="F60408" s="49">
        <v>0</v>
      </c>
      <c r="G60408" s="50">
        <v>1037.6751005577501</v>
      </c>
      <c r="H60408" s="51">
        <v>134.91673950201627</v>
      </c>
      <c r="I60408" s="52">
        <v>622.60506033465401</v>
      </c>
      <c r="J60408" s="51">
        <v>80.950043701210276</v>
      </c>
      <c r="K60408" s="53">
        <v>1660.2801608924101</v>
      </c>
      <c r="L60408" s="51">
        <v>215.86678320322653</v>
      </c>
    </row>
    <row r="60409" spans="1:12" ht="21.6" customHeight="1" x14ac:dyDescent="0.3">
      <c r="A60409" s="46" t="s">
        <v>60432</v>
      </c>
      <c r="B60409" s="47">
        <v>0.13001828744806401</v>
      </c>
      <c r="C60409" s="48">
        <v>0</v>
      </c>
      <c r="D60409" s="49">
        <v>0</v>
      </c>
      <c r="E60409" s="48">
        <v>0</v>
      </c>
      <c r="F60409" s="49">
        <v>0</v>
      </c>
      <c r="G60409" s="50">
        <v>1066.8622579257899</v>
      </c>
      <c r="H60409" s="51">
        <v>138.71160371848595</v>
      </c>
      <c r="I60409" s="52">
        <v>640.11735475547596</v>
      </c>
      <c r="J60409" s="51">
        <v>83.226962231091832</v>
      </c>
      <c r="K60409" s="53">
        <v>1706.9796126812701</v>
      </c>
      <c r="L60409" s="51">
        <v>221.93856594957776</v>
      </c>
    </row>
    <row r="60410" spans="1:12" ht="21.6" customHeight="1" x14ac:dyDescent="0.3">
      <c r="A60410" s="46" t="s">
        <v>60433</v>
      </c>
      <c r="B60410" s="47">
        <v>0.13001828744806401</v>
      </c>
      <c r="C60410" s="48">
        <v>0</v>
      </c>
      <c r="D60410" s="49">
        <v>0</v>
      </c>
      <c r="E60410" s="48">
        <v>0</v>
      </c>
      <c r="F60410" s="49">
        <v>0</v>
      </c>
      <c r="G60410" s="50">
        <v>1034.3120841016901</v>
      </c>
      <c r="H60410" s="51">
        <v>134.4794858617397</v>
      </c>
      <c r="I60410" s="52">
        <v>620.58725046101597</v>
      </c>
      <c r="J60410" s="51">
        <v>80.687691517044072</v>
      </c>
      <c r="K60410" s="53">
        <v>1654.8993345627</v>
      </c>
      <c r="L60410" s="51">
        <v>215.16717737878378</v>
      </c>
    </row>
    <row r="60411" spans="1:12" ht="21.6" customHeight="1" x14ac:dyDescent="0.3">
      <c r="A60411" s="46" t="s">
        <v>60434</v>
      </c>
      <c r="B60411" s="47">
        <v>0.13001828744806401</v>
      </c>
      <c r="C60411" s="48">
        <v>0</v>
      </c>
      <c r="D60411" s="49">
        <v>0</v>
      </c>
      <c r="E60411" s="48">
        <v>0</v>
      </c>
      <c r="F60411" s="49">
        <v>0</v>
      </c>
      <c r="G60411" s="50">
        <v>1095.13396555951</v>
      </c>
      <c r="H60411" s="51">
        <v>142.3874427282546</v>
      </c>
      <c r="I60411" s="52">
        <v>657.08037933570699</v>
      </c>
      <c r="J60411" s="51">
        <v>85.432465636952898</v>
      </c>
      <c r="K60411" s="53">
        <v>1752.2143448952199</v>
      </c>
      <c r="L60411" s="51">
        <v>227.81990836520748</v>
      </c>
    </row>
    <row r="60412" spans="1:12" ht="21.6" customHeight="1" x14ac:dyDescent="0.3">
      <c r="A60412" s="46" t="s">
        <v>60435</v>
      </c>
      <c r="B60412" s="47">
        <v>0.13001828744806401</v>
      </c>
      <c r="C60412" s="48">
        <v>0</v>
      </c>
      <c r="D60412" s="49">
        <v>0</v>
      </c>
      <c r="E60412" s="48">
        <v>0</v>
      </c>
      <c r="F60412" s="49">
        <v>0</v>
      </c>
      <c r="G60412" s="50">
        <v>1061.3734496807699</v>
      </c>
      <c r="H60412" s="51">
        <v>137.99795827033765</v>
      </c>
      <c r="I60412" s="52">
        <v>636.82406980846497</v>
      </c>
      <c r="J60412" s="51">
        <v>82.798774962202984</v>
      </c>
      <c r="K60412" s="53">
        <v>1698.19751948924</v>
      </c>
      <c r="L60412" s="51">
        <v>220.79673323254065</v>
      </c>
    </row>
    <row r="60413" spans="1:12" ht="21.6" customHeight="1" x14ac:dyDescent="0.3">
      <c r="A60413" s="46" t="s">
        <v>60436</v>
      </c>
      <c r="B60413" s="47">
        <v>0.13001828744806401</v>
      </c>
      <c r="C60413" s="48">
        <v>0</v>
      </c>
      <c r="D60413" s="49">
        <v>0</v>
      </c>
      <c r="E60413" s="48">
        <v>0</v>
      </c>
      <c r="F60413" s="49">
        <v>0</v>
      </c>
      <c r="G60413" s="50">
        <v>1091.55903833757</v>
      </c>
      <c r="H60413" s="51">
        <v>141.92263681310649</v>
      </c>
      <c r="I60413" s="52">
        <v>654.93542300254296</v>
      </c>
      <c r="J60413" s="51">
        <v>85.153582087864024</v>
      </c>
      <c r="K60413" s="53">
        <v>1746.4944613401101</v>
      </c>
      <c r="L60413" s="51">
        <v>227.0762189009705</v>
      </c>
    </row>
    <row r="60414" spans="1:12" ht="21.6" customHeight="1" x14ac:dyDescent="0.3">
      <c r="A60414" s="46" t="s">
        <v>60437</v>
      </c>
      <c r="B60414" s="47">
        <v>0.13001828744806401</v>
      </c>
      <c r="C60414" s="48">
        <v>0</v>
      </c>
      <c r="D60414" s="49">
        <v>0</v>
      </c>
      <c r="E60414" s="48">
        <v>0</v>
      </c>
      <c r="F60414" s="49">
        <v>0</v>
      </c>
      <c r="G60414" s="50">
        <v>1057.90516108568</v>
      </c>
      <c r="H60414" s="51">
        <v>137.54701732682841</v>
      </c>
      <c r="I60414" s="52">
        <v>634.74309665141095</v>
      </c>
      <c r="J60414" s="51">
        <v>82.528210396097421</v>
      </c>
      <c r="K60414" s="53">
        <v>1692.64825773709</v>
      </c>
      <c r="L60414" s="51">
        <v>220.07522772292583</v>
      </c>
    </row>
    <row r="60415" spans="1:12" ht="21.6" customHeight="1" x14ac:dyDescent="0.3">
      <c r="A60415" s="46" t="s">
        <v>60438</v>
      </c>
      <c r="B60415" s="47">
        <v>0.13001828744806401</v>
      </c>
      <c r="C60415" s="48">
        <v>0</v>
      </c>
      <c r="D60415" s="49">
        <v>0</v>
      </c>
      <c r="E60415" s="48">
        <v>0</v>
      </c>
      <c r="F60415" s="49">
        <v>0</v>
      </c>
      <c r="G60415" s="50">
        <v>1069.9832625388599</v>
      </c>
      <c r="H60415" s="51">
        <v>139.11739139339483</v>
      </c>
      <c r="I60415" s="52">
        <v>641.989957523317</v>
      </c>
      <c r="J60415" s="51">
        <v>83.470434836037029</v>
      </c>
      <c r="K60415" s="53">
        <v>1711.97322006217</v>
      </c>
      <c r="L60415" s="51">
        <v>222.58782622943187</v>
      </c>
    </row>
    <row r="60416" spans="1:12" ht="21.6" customHeight="1" x14ac:dyDescent="0.3">
      <c r="A60416" s="46" t="s">
        <v>60439</v>
      </c>
      <c r="B60416" s="47">
        <v>0.13001828744806401</v>
      </c>
      <c r="C60416" s="48">
        <v>0</v>
      </c>
      <c r="D60416" s="49">
        <v>0</v>
      </c>
      <c r="E60416" s="48">
        <v>0</v>
      </c>
      <c r="F60416" s="49">
        <v>0</v>
      </c>
      <c r="G60416" s="50">
        <v>1037.3224101913399</v>
      </c>
      <c r="H60416" s="51">
        <v>134.87088330457621</v>
      </c>
      <c r="I60416" s="52">
        <v>622.39344611480897</v>
      </c>
      <c r="J60416" s="51">
        <v>80.922529982746369</v>
      </c>
      <c r="K60416" s="53">
        <v>1659.71585630615</v>
      </c>
      <c r="L60416" s="51">
        <v>215.79341328732258</v>
      </c>
    </row>
    <row r="60417" spans="1:12" ht="21.6" customHeight="1" x14ac:dyDescent="0.3">
      <c r="A60417" s="46" t="s">
        <v>60440</v>
      </c>
      <c r="B60417" s="47">
        <v>0.13001828744806401</v>
      </c>
      <c r="C60417" s="48">
        <v>0</v>
      </c>
      <c r="D60417" s="49">
        <v>0</v>
      </c>
      <c r="E60417" s="48">
        <v>0</v>
      </c>
      <c r="F60417" s="49">
        <v>0</v>
      </c>
      <c r="G60417" s="50">
        <v>1066.5180375832699</v>
      </c>
      <c r="H60417" s="51">
        <v>138.66684877904672</v>
      </c>
      <c r="I60417" s="52">
        <v>639.91082254996604</v>
      </c>
      <c r="J60417" s="51">
        <v>83.200109267428573</v>
      </c>
      <c r="K60417" s="53">
        <v>1706.4288601332401</v>
      </c>
      <c r="L60417" s="51">
        <v>221.8669580464753</v>
      </c>
    </row>
    <row r="60418" spans="1:12" ht="21.6" customHeight="1" x14ac:dyDescent="0.3">
      <c r="A60418" s="46" t="s">
        <v>60441</v>
      </c>
      <c r="B60418" s="47">
        <v>0.13001828744806401</v>
      </c>
      <c r="C60418" s="48">
        <v>0</v>
      </c>
      <c r="D60418" s="49">
        <v>0</v>
      </c>
      <c r="E60418" s="48">
        <v>0</v>
      </c>
      <c r="F60418" s="49">
        <v>0</v>
      </c>
      <c r="G60418" s="50">
        <v>1033.96055148857</v>
      </c>
      <c r="H60418" s="51">
        <v>134.43378019339968</v>
      </c>
      <c r="I60418" s="52">
        <v>620.37633089314204</v>
      </c>
      <c r="J60418" s="51">
        <v>80.660268116039816</v>
      </c>
      <c r="K60418" s="53">
        <v>1654.33688238171</v>
      </c>
      <c r="L60418" s="51">
        <v>215.0940483094395</v>
      </c>
    </row>
    <row r="60419" spans="1:12" ht="21.6" customHeight="1" x14ac:dyDescent="0.3">
      <c r="A60419" s="46" t="s">
        <v>60442</v>
      </c>
      <c r="B60419" s="47">
        <v>0.13001828744806401</v>
      </c>
      <c r="C60419" s="48">
        <v>0</v>
      </c>
      <c r="D60419" s="49">
        <v>0</v>
      </c>
      <c r="E60419" s="48">
        <v>0</v>
      </c>
      <c r="F60419" s="49">
        <v>0</v>
      </c>
      <c r="G60419" s="50">
        <v>1029.01228096469</v>
      </c>
      <c r="H60419" s="51">
        <v>133.79041453405509</v>
      </c>
      <c r="I60419" s="52">
        <v>617.40736857881598</v>
      </c>
      <c r="J60419" s="51">
        <v>80.274248720433306</v>
      </c>
      <c r="K60419" s="53">
        <v>1646.4196495435101</v>
      </c>
      <c r="L60419" s="51">
        <v>214.06466325448838</v>
      </c>
    </row>
    <row r="60420" spans="1:12" ht="21.6" customHeight="1" x14ac:dyDescent="0.3">
      <c r="A60420" s="46" t="s">
        <v>60443</v>
      </c>
      <c r="B60420" s="47">
        <v>0.13001828744806401</v>
      </c>
      <c r="C60420" s="48">
        <v>0</v>
      </c>
      <c r="D60420" s="49">
        <v>0</v>
      </c>
      <c r="E60420" s="48">
        <v>0</v>
      </c>
      <c r="F60420" s="49">
        <v>0</v>
      </c>
      <c r="G60420" s="50">
        <v>997.12455101067098</v>
      </c>
      <c r="H60420" s="51">
        <v>129.6444264948272</v>
      </c>
      <c r="I60420" s="52">
        <v>598.27473060640295</v>
      </c>
      <c r="J60420" s="51">
        <v>77.786655896896363</v>
      </c>
      <c r="K60420" s="53">
        <v>1595.3992816170701</v>
      </c>
      <c r="L60420" s="51">
        <v>207.43108239172358</v>
      </c>
    </row>
    <row r="60421" spans="1:12" ht="21.6" customHeight="1" x14ac:dyDescent="0.3">
      <c r="A60421" s="46" t="s">
        <v>60444</v>
      </c>
      <c r="B60421" s="47">
        <v>0.13001828744806401</v>
      </c>
      <c r="C60421" s="48">
        <v>0</v>
      </c>
      <c r="D60421" s="49">
        <v>0</v>
      </c>
      <c r="E60421" s="48">
        <v>0</v>
      </c>
      <c r="F60421" s="49">
        <v>0</v>
      </c>
      <c r="G60421" s="50">
        <v>1025.6392488087499</v>
      </c>
      <c r="H60421" s="51">
        <v>133.35185866963249</v>
      </c>
      <c r="I60421" s="52">
        <v>615.38354928525098</v>
      </c>
      <c r="J60421" s="51">
        <v>80.011115201779631</v>
      </c>
      <c r="K60421" s="53">
        <v>1641.0227980940001</v>
      </c>
      <c r="L60421" s="51">
        <v>213.36297387141212</v>
      </c>
    </row>
    <row r="60422" spans="1:12" ht="21.6" customHeight="1" x14ac:dyDescent="0.3">
      <c r="A60422" s="46" t="s">
        <v>60445</v>
      </c>
      <c r="B60422" s="47">
        <v>0.13001828744806401</v>
      </c>
      <c r="C60422" s="48">
        <v>0</v>
      </c>
      <c r="D60422" s="49">
        <v>0</v>
      </c>
      <c r="E60422" s="48">
        <v>0</v>
      </c>
      <c r="F60422" s="49">
        <v>0</v>
      </c>
      <c r="G60422" s="50">
        <v>993.84094049325597</v>
      </c>
      <c r="H60422" s="51">
        <v>129.21749707870643</v>
      </c>
      <c r="I60422" s="52">
        <v>596.30456429595404</v>
      </c>
      <c r="J60422" s="51">
        <v>77.530498247223917</v>
      </c>
      <c r="K60422" s="53">
        <v>1590.14550478921</v>
      </c>
      <c r="L60422" s="51">
        <v>206.74799532593033</v>
      </c>
    </row>
    <row r="60423" spans="1:12" ht="21.6" customHeight="1" x14ac:dyDescent="0.3">
      <c r="A60423" s="46" t="s">
        <v>60446</v>
      </c>
      <c r="B60423" s="47">
        <v>0.13001828744806401</v>
      </c>
      <c r="C60423" s="48">
        <v>0</v>
      </c>
      <c r="D60423" s="49">
        <v>0</v>
      </c>
      <c r="E60423" s="48">
        <v>0</v>
      </c>
      <c r="F60423" s="49">
        <v>0</v>
      </c>
      <c r="G60423" s="50">
        <v>1005.45420518731</v>
      </c>
      <c r="H60423" s="51">
        <v>130.72743386590841</v>
      </c>
      <c r="I60423" s="52">
        <v>603.27252311238601</v>
      </c>
      <c r="J60423" s="51">
        <v>78.436460319545048</v>
      </c>
      <c r="K60423" s="53">
        <v>1608.72672829969</v>
      </c>
      <c r="L60423" s="51">
        <v>209.16389418545344</v>
      </c>
    </row>
    <row r="60424" spans="1:12" ht="21.6" customHeight="1" x14ac:dyDescent="0.3">
      <c r="A60424" s="46" t="s">
        <v>60447</v>
      </c>
      <c r="B60424" s="47">
        <v>0.13001828744806401</v>
      </c>
      <c r="C60424" s="48">
        <v>0</v>
      </c>
      <c r="D60424" s="49">
        <v>0</v>
      </c>
      <c r="E60424" s="48">
        <v>0</v>
      </c>
      <c r="F60424" s="49">
        <v>0</v>
      </c>
      <c r="G60424" s="50">
        <v>974.59917019112595</v>
      </c>
      <c r="H60424" s="51">
        <v>126.71571505655447</v>
      </c>
      <c r="I60424" s="52">
        <v>584.759502114675</v>
      </c>
      <c r="J60424" s="51">
        <v>76.029429033932615</v>
      </c>
      <c r="K60424" s="53">
        <v>1559.3586723057999</v>
      </c>
      <c r="L60424" s="51">
        <v>202.74514409048709</v>
      </c>
    </row>
    <row r="60425" spans="1:12" ht="21.6" customHeight="1" x14ac:dyDescent="0.3">
      <c r="A60425" s="46" t="s">
        <v>60448</v>
      </c>
      <c r="B60425" s="47">
        <v>0.13001828744806401</v>
      </c>
      <c r="C60425" s="48">
        <v>0</v>
      </c>
      <c r="D60425" s="49">
        <v>0</v>
      </c>
      <c r="E60425" s="48">
        <v>0</v>
      </c>
      <c r="F60425" s="49">
        <v>0</v>
      </c>
      <c r="G60425" s="50">
        <v>1002.18467982997</v>
      </c>
      <c r="H60425" s="51">
        <v>130.30233577817904</v>
      </c>
      <c r="I60425" s="52">
        <v>601.31080789798398</v>
      </c>
      <c r="J60425" s="51">
        <v>78.181401466907687</v>
      </c>
      <c r="K60425" s="53">
        <v>1603.4954877279499</v>
      </c>
      <c r="L60425" s="51">
        <v>208.48373724508673</v>
      </c>
    </row>
    <row r="60426" spans="1:12" ht="21.6" customHeight="1" x14ac:dyDescent="0.3">
      <c r="A60426" s="46" t="s">
        <v>60449</v>
      </c>
      <c r="B60426" s="47">
        <v>0.13001828744806401</v>
      </c>
      <c r="C60426" s="48">
        <v>0</v>
      </c>
      <c r="D60426" s="49">
        <v>0</v>
      </c>
      <c r="E60426" s="48">
        <v>0</v>
      </c>
      <c r="F60426" s="49">
        <v>0</v>
      </c>
      <c r="G60426" s="50">
        <v>971.41632242864898</v>
      </c>
      <c r="H60426" s="51">
        <v>126.30188664126932</v>
      </c>
      <c r="I60426" s="52">
        <v>582.84979345718898</v>
      </c>
      <c r="J60426" s="51">
        <v>75.781131984761529</v>
      </c>
      <c r="K60426" s="53">
        <v>1554.26611588583</v>
      </c>
      <c r="L60426" s="51">
        <v>202.08301862603085</v>
      </c>
    </row>
    <row r="60427" spans="1:12" ht="21.6" customHeight="1" x14ac:dyDescent="0.3">
      <c r="A60427" s="46" t="s">
        <v>60450</v>
      </c>
      <c r="B60427" s="47">
        <v>0.13001828744806401</v>
      </c>
      <c r="C60427" s="48">
        <v>0</v>
      </c>
      <c r="D60427" s="49">
        <v>0</v>
      </c>
      <c r="E60427" s="48">
        <v>0</v>
      </c>
      <c r="F60427" s="49">
        <v>0</v>
      </c>
      <c r="G60427" s="50">
        <v>1028.71732063274</v>
      </c>
      <c r="H60427" s="51">
        <v>133.75206429682981</v>
      </c>
      <c r="I60427" s="52">
        <v>617.23039237964599</v>
      </c>
      <c r="J60427" s="51">
        <v>80.251238578098153</v>
      </c>
      <c r="K60427" s="53">
        <v>1645.9477130123901</v>
      </c>
      <c r="L60427" s="51">
        <v>214.00330287492795</v>
      </c>
    </row>
    <row r="60428" spans="1:12" ht="21.6" customHeight="1" x14ac:dyDescent="0.3">
      <c r="A60428" s="46" t="s">
        <v>60451</v>
      </c>
      <c r="B60428" s="47">
        <v>0.13001828744806401</v>
      </c>
      <c r="C60428" s="48">
        <v>0</v>
      </c>
      <c r="D60428" s="49">
        <v>0</v>
      </c>
      <c r="E60428" s="48">
        <v>0</v>
      </c>
      <c r="F60428" s="49">
        <v>0</v>
      </c>
      <c r="G60428" s="50">
        <v>996.82384354871101</v>
      </c>
      <c r="H60428" s="51">
        <v>129.6053290256003</v>
      </c>
      <c r="I60428" s="52">
        <v>598.09430612922699</v>
      </c>
      <c r="J60428" s="51">
        <v>77.763197415360224</v>
      </c>
      <c r="K60428" s="53">
        <v>1594.9181496779299</v>
      </c>
      <c r="L60428" s="51">
        <v>207.36852644096052</v>
      </c>
    </row>
    <row r="60429" spans="1:12" ht="21.6" customHeight="1" x14ac:dyDescent="0.3">
      <c r="A60429" s="46" t="s">
        <v>60452</v>
      </c>
      <c r="B60429" s="47">
        <v>0.13001828744806401</v>
      </c>
      <c r="C60429" s="48">
        <v>0</v>
      </c>
      <c r="D60429" s="49">
        <v>0</v>
      </c>
      <c r="E60429" s="48">
        <v>0</v>
      </c>
      <c r="F60429" s="49">
        <v>0</v>
      </c>
      <c r="G60429" s="50">
        <v>1025.3455933346299</v>
      </c>
      <c r="H60429" s="51">
        <v>133.31367808778765</v>
      </c>
      <c r="I60429" s="52">
        <v>615.20735600078297</v>
      </c>
      <c r="J60429" s="51">
        <v>79.988206852673244</v>
      </c>
      <c r="K60429" s="53">
        <v>1640.55294933542</v>
      </c>
      <c r="L60429" s="51">
        <v>213.30188494046089</v>
      </c>
    </row>
    <row r="60430" spans="1:12" ht="21.6" customHeight="1" x14ac:dyDescent="0.3">
      <c r="A60430" s="46" t="s">
        <v>60453</v>
      </c>
      <c r="B60430" s="47">
        <v>0.13001828744806401</v>
      </c>
      <c r="C60430" s="48">
        <v>0</v>
      </c>
      <c r="D60430" s="49">
        <v>0</v>
      </c>
      <c r="E60430" s="48">
        <v>0</v>
      </c>
      <c r="F60430" s="49">
        <v>0</v>
      </c>
      <c r="G60430" s="50">
        <v>993.541537889133</v>
      </c>
      <c r="H60430" s="51">
        <v>129.17856926486087</v>
      </c>
      <c r="I60430" s="52">
        <v>596.12492273348005</v>
      </c>
      <c r="J60430" s="51">
        <v>77.507141558916558</v>
      </c>
      <c r="K60430" s="53">
        <v>1589.66646062261</v>
      </c>
      <c r="L60430" s="51">
        <v>206.68571082377741</v>
      </c>
    </row>
    <row r="60431" spans="1:12" ht="21.6" customHeight="1" x14ac:dyDescent="0.3">
      <c r="A60431" s="46" t="s">
        <v>60454</v>
      </c>
      <c r="B60431" s="47">
        <v>0.13001828744806401</v>
      </c>
      <c r="C60431" s="48">
        <v>0</v>
      </c>
      <c r="D60431" s="49">
        <v>0</v>
      </c>
      <c r="E60431" s="48">
        <v>0</v>
      </c>
      <c r="F60431" s="49">
        <v>0</v>
      </c>
      <c r="G60431" s="50">
        <v>1005.16079925988</v>
      </c>
      <c r="H60431" s="51">
        <v>130.68928572969685</v>
      </c>
      <c r="I60431" s="52">
        <v>603.09647955593096</v>
      </c>
      <c r="J60431" s="51">
        <v>78.41357143781849</v>
      </c>
      <c r="K60431" s="53">
        <v>1608.25727881581</v>
      </c>
      <c r="L60431" s="51">
        <v>209.10285716751534</v>
      </c>
    </row>
    <row r="60432" spans="1:12" ht="21.6" customHeight="1" x14ac:dyDescent="0.3">
      <c r="A60432" s="46" t="s">
        <v>60455</v>
      </c>
      <c r="B60432" s="47">
        <v>0.13001828744806401</v>
      </c>
      <c r="C60432" s="48">
        <v>0</v>
      </c>
      <c r="D60432" s="49">
        <v>0</v>
      </c>
      <c r="E60432" s="48">
        <v>0</v>
      </c>
      <c r="F60432" s="49">
        <v>0</v>
      </c>
      <c r="G60432" s="50">
        <v>974.30001713369097</v>
      </c>
      <c r="H60432" s="51">
        <v>126.67681968834192</v>
      </c>
      <c r="I60432" s="52">
        <v>584.58001028021397</v>
      </c>
      <c r="J60432" s="51">
        <v>76.006091813005071</v>
      </c>
      <c r="K60432" s="53">
        <v>1558.8800274139001</v>
      </c>
      <c r="L60432" s="51">
        <v>202.68291150134701</v>
      </c>
    </row>
    <row r="60433" spans="1:12" ht="21.6" customHeight="1" x14ac:dyDescent="0.3">
      <c r="A60433" s="46" t="s">
        <v>60456</v>
      </c>
      <c r="B60433" s="47">
        <v>0.13001828744806401</v>
      </c>
      <c r="C60433" s="48">
        <v>0</v>
      </c>
      <c r="D60433" s="49">
        <v>0</v>
      </c>
      <c r="E60433" s="48">
        <v>0</v>
      </c>
      <c r="F60433" s="49">
        <v>0</v>
      </c>
      <c r="G60433" s="50">
        <v>1001.89253871877</v>
      </c>
      <c r="H60433" s="51">
        <v>130.26435209120763</v>
      </c>
      <c r="I60433" s="52">
        <v>601.13552323126203</v>
      </c>
      <c r="J60433" s="51">
        <v>78.15861125472459</v>
      </c>
      <c r="K60433" s="53">
        <v>1603.02806195003</v>
      </c>
      <c r="L60433" s="51">
        <v>208.4229633459322</v>
      </c>
    </row>
    <row r="60434" spans="1:12" ht="21.6" customHeight="1" x14ac:dyDescent="0.3">
      <c r="A60434" s="46" t="s">
        <v>60457</v>
      </c>
      <c r="B60434" s="47">
        <v>0.13001828744806401</v>
      </c>
      <c r="C60434" s="48">
        <v>0</v>
      </c>
      <c r="D60434" s="49">
        <v>0</v>
      </c>
      <c r="E60434" s="48">
        <v>0</v>
      </c>
      <c r="F60434" s="49">
        <v>0</v>
      </c>
      <c r="G60434" s="50">
        <v>971.11843418743604</v>
      </c>
      <c r="H60434" s="51">
        <v>126.26315572229589</v>
      </c>
      <c r="I60434" s="52">
        <v>582.67106051246105</v>
      </c>
      <c r="J60434" s="51">
        <v>75.757893433377461</v>
      </c>
      <c r="K60434" s="53">
        <v>1553.7894946998899</v>
      </c>
      <c r="L60434" s="51">
        <v>202.02104915567335</v>
      </c>
    </row>
    <row r="60435" spans="1:12" ht="21.6" customHeight="1" x14ac:dyDescent="0.3">
      <c r="A60435" s="46" t="s">
        <v>60458</v>
      </c>
      <c r="B60435" s="47">
        <v>0.13001828744806401</v>
      </c>
      <c r="C60435" s="48">
        <v>0</v>
      </c>
      <c r="D60435" s="49">
        <v>0</v>
      </c>
      <c r="E60435" s="48">
        <v>0</v>
      </c>
      <c r="F60435" s="49">
        <v>0</v>
      </c>
      <c r="G60435" s="50">
        <v>1026.14363125056</v>
      </c>
      <c r="H60435" s="51">
        <v>133.41743761093551</v>
      </c>
      <c r="I60435" s="52">
        <v>615.68617875034101</v>
      </c>
      <c r="J60435" s="51">
        <v>80.050462566561961</v>
      </c>
      <c r="K60435" s="53">
        <v>1641.8298100009099</v>
      </c>
      <c r="L60435" s="51">
        <v>213.46790017749748</v>
      </c>
    </row>
    <row r="60436" spans="1:12" ht="21.6" customHeight="1" x14ac:dyDescent="0.3">
      <c r="A60436" s="46" t="s">
        <v>60459</v>
      </c>
      <c r="B60436" s="47">
        <v>0.13001828744806401</v>
      </c>
      <c r="C60436" s="48">
        <v>0</v>
      </c>
      <c r="D60436" s="49">
        <v>0</v>
      </c>
      <c r="E60436" s="48">
        <v>0</v>
      </c>
      <c r="F60436" s="49">
        <v>0</v>
      </c>
      <c r="G60436" s="50">
        <v>994.298366168661</v>
      </c>
      <c r="H60436" s="51">
        <v>129.27697078165738</v>
      </c>
      <c r="I60436" s="52">
        <v>596.57901970119599</v>
      </c>
      <c r="J60436" s="51">
        <v>77.566182468994342</v>
      </c>
      <c r="K60436" s="53">
        <v>1590.8773858698501</v>
      </c>
      <c r="L60436" s="51">
        <v>206.84315325065171</v>
      </c>
    </row>
    <row r="60437" spans="1:12" ht="21.6" customHeight="1" x14ac:dyDescent="0.3">
      <c r="A60437" s="46" t="s">
        <v>60460</v>
      </c>
      <c r="B60437" s="47">
        <v>0.13001828744806401</v>
      </c>
      <c r="C60437" s="48">
        <v>0</v>
      </c>
      <c r="D60437" s="49">
        <v>0</v>
      </c>
      <c r="E60437" s="48">
        <v>0</v>
      </c>
      <c r="F60437" s="49">
        <v>0</v>
      </c>
      <c r="G60437" s="50">
        <v>1022.76858759232</v>
      </c>
      <c r="H60437" s="51">
        <v>132.9786202144287</v>
      </c>
      <c r="I60437" s="52">
        <v>613.66115255539501</v>
      </c>
      <c r="J60437" s="51">
        <v>79.787172128657616</v>
      </c>
      <c r="K60437" s="53">
        <v>1636.4297401477099</v>
      </c>
      <c r="L60437" s="51">
        <v>212.76579234308633</v>
      </c>
    </row>
    <row r="60438" spans="1:12" ht="21.6" customHeight="1" x14ac:dyDescent="0.3">
      <c r="A60438" s="46" t="s">
        <v>60461</v>
      </c>
      <c r="B60438" s="47">
        <v>0.13001828744806401</v>
      </c>
      <c r="C60438" s="48">
        <v>0</v>
      </c>
      <c r="D60438" s="49">
        <v>0</v>
      </c>
      <c r="E60438" s="48">
        <v>0</v>
      </c>
      <c r="F60438" s="49">
        <v>0</v>
      </c>
      <c r="G60438" s="50">
        <v>991.01313894928205</v>
      </c>
      <c r="H60438" s="51">
        <v>128.84983116471597</v>
      </c>
      <c r="I60438" s="52">
        <v>594.60788336956898</v>
      </c>
      <c r="J60438" s="51">
        <v>77.309898698829542</v>
      </c>
      <c r="K60438" s="53">
        <v>1585.62102231885</v>
      </c>
      <c r="L60438" s="51">
        <v>206.15972986354552</v>
      </c>
    </row>
    <row r="60439" spans="1:12" ht="21.6" customHeight="1" x14ac:dyDescent="0.3">
      <c r="A60439" s="46" t="s">
        <v>60462</v>
      </c>
      <c r="B60439" s="47">
        <v>0.13001828744806401</v>
      </c>
      <c r="C60439" s="48">
        <v>0</v>
      </c>
      <c r="D60439" s="49">
        <v>0</v>
      </c>
      <c r="E60439" s="48">
        <v>0</v>
      </c>
      <c r="F60439" s="49">
        <v>0</v>
      </c>
      <c r="G60439" s="50">
        <v>1002.63824031969</v>
      </c>
      <c r="H60439" s="51">
        <v>130.36130693630653</v>
      </c>
      <c r="I60439" s="52">
        <v>601.58294419181505</v>
      </c>
      <c r="J60439" s="51">
        <v>78.216784161784062</v>
      </c>
      <c r="K60439" s="53">
        <v>1604.2211845115</v>
      </c>
      <c r="L60439" s="51">
        <v>208.5780910980906</v>
      </c>
    </row>
    <row r="60440" spans="1:12" ht="21.6" customHeight="1" x14ac:dyDescent="0.3">
      <c r="A60440" s="46" t="s">
        <v>60463</v>
      </c>
      <c r="B60440" s="47">
        <v>0.13001828744806401</v>
      </c>
      <c r="C60440" s="48">
        <v>0</v>
      </c>
      <c r="D60440" s="49">
        <v>0</v>
      </c>
      <c r="E60440" s="48">
        <v>0</v>
      </c>
      <c r="F60440" s="49">
        <v>0</v>
      </c>
      <c r="G60440" s="50">
        <v>971.82379717432002</v>
      </c>
      <c r="H60440" s="51">
        <v>126.3548658098798</v>
      </c>
      <c r="I60440" s="52">
        <v>583.09427830459197</v>
      </c>
      <c r="J60440" s="51">
        <v>75.812919485927878</v>
      </c>
      <c r="K60440" s="53">
        <v>1554.9180754789099</v>
      </c>
      <c r="L60440" s="51">
        <v>202.16778529580768</v>
      </c>
    </row>
    <row r="60441" spans="1:12" ht="21.6" customHeight="1" x14ac:dyDescent="0.3">
      <c r="A60441" s="46" t="s">
        <v>60464</v>
      </c>
      <c r="B60441" s="47">
        <v>0.13001828744806401</v>
      </c>
      <c r="C60441" s="48">
        <v>0</v>
      </c>
      <c r="D60441" s="49">
        <v>0</v>
      </c>
      <c r="E60441" s="48">
        <v>0</v>
      </c>
      <c r="F60441" s="49">
        <v>0</v>
      </c>
      <c r="G60441" s="50">
        <v>999.36676518616696</v>
      </c>
      <c r="H60441" s="51">
        <v>129.93595534201694</v>
      </c>
      <c r="I60441" s="52">
        <v>599.62005911170002</v>
      </c>
      <c r="J60441" s="51">
        <v>77.961573205210144</v>
      </c>
      <c r="K60441" s="53">
        <v>1598.98682429786</v>
      </c>
      <c r="L60441" s="51">
        <v>207.89752854722707</v>
      </c>
    </row>
    <row r="60442" spans="1:12" ht="21.6" customHeight="1" x14ac:dyDescent="0.3">
      <c r="A60442" s="46" t="s">
        <v>60465</v>
      </c>
      <c r="B60442" s="47">
        <v>0.13001828744806401</v>
      </c>
      <c r="C60442" s="48">
        <v>0</v>
      </c>
      <c r="D60442" s="49">
        <v>0</v>
      </c>
      <c r="E60442" s="48">
        <v>0</v>
      </c>
      <c r="F60442" s="49">
        <v>0</v>
      </c>
      <c r="G60442" s="50">
        <v>968.639382320923</v>
      </c>
      <c r="H60442" s="51">
        <v>125.94083364411694</v>
      </c>
      <c r="I60442" s="52">
        <v>581.18362939255405</v>
      </c>
      <c r="J60442" s="51">
        <v>75.564500186470198</v>
      </c>
      <c r="K60442" s="53">
        <v>1549.8230117134699</v>
      </c>
      <c r="L60442" s="51">
        <v>201.50533383058712</v>
      </c>
    </row>
    <row r="60443" spans="1:12" ht="21.6" customHeight="1" x14ac:dyDescent="0.3">
      <c r="A60443" s="46" t="s">
        <v>60466</v>
      </c>
      <c r="B60443" s="47">
        <v>0.13001828744806401</v>
      </c>
      <c r="C60443" s="48">
        <v>0</v>
      </c>
      <c r="D60443" s="49">
        <v>0</v>
      </c>
      <c r="E60443" s="48">
        <v>0</v>
      </c>
      <c r="F60443" s="49">
        <v>0</v>
      </c>
      <c r="G60443" s="50">
        <v>1025.90061237905</v>
      </c>
      <c r="H60443" s="51">
        <v>133.38584071344422</v>
      </c>
      <c r="I60443" s="52">
        <v>615.54036742743301</v>
      </c>
      <c r="J60443" s="51">
        <v>80.031504428066924</v>
      </c>
      <c r="K60443" s="53">
        <v>1641.4409798064801</v>
      </c>
      <c r="L60443" s="51">
        <v>213.41734514151113</v>
      </c>
    </row>
    <row r="60444" spans="1:12" ht="21.6" customHeight="1" x14ac:dyDescent="0.3">
      <c r="A60444" s="46" t="s">
        <v>60467</v>
      </c>
      <c r="B60444" s="47">
        <v>0.13001828744806401</v>
      </c>
      <c r="C60444" s="48">
        <v>0</v>
      </c>
      <c r="D60444" s="49">
        <v>0</v>
      </c>
      <c r="E60444" s="48">
        <v>0</v>
      </c>
      <c r="F60444" s="49">
        <v>0</v>
      </c>
      <c r="G60444" s="50">
        <v>994.050131723547</v>
      </c>
      <c r="H60444" s="51">
        <v>129.24469576421802</v>
      </c>
      <c r="I60444" s="52">
        <v>596.43007903412797</v>
      </c>
      <c r="J60444" s="51">
        <v>77.546817458530782</v>
      </c>
      <c r="K60444" s="53">
        <v>1590.48021075767</v>
      </c>
      <c r="L60444" s="51">
        <v>206.79151322274879</v>
      </c>
    </row>
    <row r="60445" spans="1:12" ht="21.6" customHeight="1" x14ac:dyDescent="0.3">
      <c r="A60445" s="46" t="s">
        <v>60468</v>
      </c>
      <c r="B60445" s="47">
        <v>0.13001828744806401</v>
      </c>
      <c r="C60445" s="48">
        <v>0</v>
      </c>
      <c r="D60445" s="49">
        <v>0</v>
      </c>
      <c r="E60445" s="48">
        <v>0</v>
      </c>
      <c r="F60445" s="49">
        <v>0</v>
      </c>
      <c r="G60445" s="50">
        <v>1022.52641620579</v>
      </c>
      <c r="H60445" s="51">
        <v>132.94713350548315</v>
      </c>
      <c r="I60445" s="52">
        <v>613.51584972347803</v>
      </c>
      <c r="J60445" s="51">
        <v>79.768280103290408</v>
      </c>
      <c r="K60445" s="53">
        <v>1636.0422659292699</v>
      </c>
      <c r="L60445" s="51">
        <v>212.71541360877356</v>
      </c>
    </row>
    <row r="60446" spans="1:12" ht="21.6" customHeight="1" x14ac:dyDescent="0.3">
      <c r="A60446" s="46" t="s">
        <v>60469</v>
      </c>
      <c r="B60446" s="47">
        <v>0.13001828744806401</v>
      </c>
      <c r="C60446" s="48">
        <v>0</v>
      </c>
      <c r="D60446" s="49">
        <v>0</v>
      </c>
      <c r="E60446" s="48">
        <v>0</v>
      </c>
      <c r="F60446" s="49">
        <v>0</v>
      </c>
      <c r="G60446" s="50">
        <v>990.76575198915498</v>
      </c>
      <c r="H60446" s="51">
        <v>128.81766633582325</v>
      </c>
      <c r="I60446" s="52">
        <v>594.45945119349301</v>
      </c>
      <c r="J60446" s="51">
        <v>77.290599801493954</v>
      </c>
      <c r="K60446" s="53">
        <v>1585.2252031826399</v>
      </c>
      <c r="L60446" s="51">
        <v>206.1082661373172</v>
      </c>
    </row>
    <row r="60447" spans="1:12" ht="21.6" customHeight="1" x14ac:dyDescent="0.3">
      <c r="A60447" s="46" t="s">
        <v>60470</v>
      </c>
      <c r="B60447" s="47">
        <v>0.13001828744806401</v>
      </c>
      <c r="C60447" s="48">
        <v>0</v>
      </c>
      <c r="D60447" s="49">
        <v>0</v>
      </c>
      <c r="E60447" s="48">
        <v>0</v>
      </c>
      <c r="F60447" s="49">
        <v>0</v>
      </c>
      <c r="G60447" s="50">
        <v>1002.39623100988</v>
      </c>
      <c r="H60447" s="51">
        <v>130.32984130029857</v>
      </c>
      <c r="I60447" s="52">
        <v>601.43773860592796</v>
      </c>
      <c r="J60447" s="51">
        <v>78.19790478017913</v>
      </c>
      <c r="K60447" s="53">
        <v>1603.8339696158</v>
      </c>
      <c r="L60447" s="51">
        <v>208.5277460804777</v>
      </c>
    </row>
    <row r="60448" spans="1:12" ht="21.6" customHeight="1" x14ac:dyDescent="0.3">
      <c r="A60448" s="46" t="s">
        <v>60471</v>
      </c>
      <c r="B60448" s="47">
        <v>0.13001828744806401</v>
      </c>
      <c r="C60448" s="48">
        <v>0</v>
      </c>
      <c r="D60448" s="49">
        <v>0</v>
      </c>
      <c r="E60448" s="48">
        <v>0</v>
      </c>
      <c r="F60448" s="49">
        <v>0</v>
      </c>
      <c r="G60448" s="50">
        <v>971.57657229090796</v>
      </c>
      <c r="H60448" s="51">
        <v>126.32272205392401</v>
      </c>
      <c r="I60448" s="52">
        <v>582.94594337454498</v>
      </c>
      <c r="J60448" s="51">
        <v>75.793633232354438</v>
      </c>
      <c r="K60448" s="53">
        <v>1554.5225156654501</v>
      </c>
      <c r="L60448" s="51">
        <v>202.11635528627846</v>
      </c>
    </row>
    <row r="60449" spans="1:12" ht="21.6" customHeight="1" x14ac:dyDescent="0.3">
      <c r="A60449" s="46" t="s">
        <v>60472</v>
      </c>
      <c r="B60449" s="47">
        <v>0.13001828744806401</v>
      </c>
      <c r="C60449" s="48">
        <v>0</v>
      </c>
      <c r="D60449" s="49">
        <v>0</v>
      </c>
      <c r="E60449" s="48">
        <v>0</v>
      </c>
      <c r="F60449" s="49">
        <v>0</v>
      </c>
      <c r="G60449" s="50">
        <v>999.12557735493203</v>
      </c>
      <c r="H60449" s="51">
        <v>129.90459651324647</v>
      </c>
      <c r="I60449" s="52">
        <v>599.47534641295897</v>
      </c>
      <c r="J60449" s="51">
        <v>77.942757907947851</v>
      </c>
      <c r="K60449" s="53">
        <v>1598.60092376789</v>
      </c>
      <c r="L60449" s="51">
        <v>207.84735442119432</v>
      </c>
    </row>
    <row r="60450" spans="1:12" ht="21.6" customHeight="1" x14ac:dyDescent="0.3">
      <c r="A60450" s="46" t="s">
        <v>60473</v>
      </c>
      <c r="B60450" s="47">
        <v>0.13001828744806401</v>
      </c>
      <c r="C60450" s="48">
        <v>0</v>
      </c>
      <c r="D60450" s="49">
        <v>0</v>
      </c>
      <c r="E60450" s="48">
        <v>0</v>
      </c>
      <c r="F60450" s="49">
        <v>0</v>
      </c>
      <c r="G60450" s="50">
        <v>968.39297891608805</v>
      </c>
      <c r="H60450" s="51">
        <v>125.90879669539893</v>
      </c>
      <c r="I60450" s="52">
        <v>581.03578734965299</v>
      </c>
      <c r="J60450" s="51">
        <v>75.545278017239383</v>
      </c>
      <c r="K60450" s="53">
        <v>1549.42876626574</v>
      </c>
      <c r="L60450" s="51">
        <v>201.45407471263832</v>
      </c>
    </row>
    <row r="60451" spans="1:12" ht="21.6" customHeight="1" x14ac:dyDescent="0.3">
      <c r="A60451" s="46" t="s">
        <v>60474</v>
      </c>
      <c r="B60451" s="47">
        <v>0.13001828744806401</v>
      </c>
      <c r="C60451" s="48">
        <v>0</v>
      </c>
      <c r="D60451" s="49">
        <v>0</v>
      </c>
      <c r="E60451" s="48">
        <v>0</v>
      </c>
      <c r="F60451" s="49">
        <v>0</v>
      </c>
      <c r="G60451" s="50">
        <v>1007.1079066016</v>
      </c>
      <c r="H60451" s="51">
        <v>130.94244529174483</v>
      </c>
      <c r="I60451" s="52">
        <v>604.26474396096103</v>
      </c>
      <c r="J60451" s="51">
        <v>78.565467175047033</v>
      </c>
      <c r="K60451" s="53">
        <v>1611.37265056256</v>
      </c>
      <c r="L60451" s="51">
        <v>209.50791246679188</v>
      </c>
    </row>
    <row r="60452" spans="1:12" ht="21.6" customHeight="1" x14ac:dyDescent="0.3">
      <c r="A60452" s="46" t="s">
        <v>60475</v>
      </c>
      <c r="B60452" s="47">
        <v>0.13001828744806401</v>
      </c>
      <c r="C60452" s="48">
        <v>0</v>
      </c>
      <c r="D60452" s="49">
        <v>0</v>
      </c>
      <c r="E60452" s="48">
        <v>0</v>
      </c>
      <c r="F60452" s="49">
        <v>0</v>
      </c>
      <c r="G60452" s="50">
        <v>975.37395929966794</v>
      </c>
      <c r="H60452" s="51">
        <v>126.81645180958051</v>
      </c>
      <c r="I60452" s="52">
        <v>585.22437557980095</v>
      </c>
      <c r="J60452" s="51">
        <v>76.089871085748328</v>
      </c>
      <c r="K60452" s="53">
        <v>1560.59833487946</v>
      </c>
      <c r="L60452" s="51">
        <v>202.90632289532886</v>
      </c>
    </row>
    <row r="60453" spans="1:12" ht="21.6" customHeight="1" x14ac:dyDescent="0.3">
      <c r="A60453" s="46" t="s">
        <v>60476</v>
      </c>
      <c r="B60453" s="47">
        <v>0.13001828744806401</v>
      </c>
      <c r="C60453" s="48">
        <v>0</v>
      </c>
      <c r="D60453" s="49">
        <v>0</v>
      </c>
      <c r="E60453" s="48">
        <v>0</v>
      </c>
      <c r="F60453" s="49">
        <v>0</v>
      </c>
      <c r="G60453" s="50">
        <v>1003.7934113277</v>
      </c>
      <c r="H60453" s="51">
        <v>130.51150029247765</v>
      </c>
      <c r="I60453" s="52">
        <v>602.27604679661999</v>
      </c>
      <c r="J60453" s="51">
        <v>78.306900175486589</v>
      </c>
      <c r="K60453" s="53">
        <v>1606.0694581243199</v>
      </c>
      <c r="L60453" s="51">
        <v>208.81840046796424</v>
      </c>
    </row>
    <row r="60454" spans="1:12" ht="21.6" customHeight="1" x14ac:dyDescent="0.3">
      <c r="A60454" s="46" t="s">
        <v>60477</v>
      </c>
      <c r="B60454" s="47">
        <v>0.13001828744806401</v>
      </c>
      <c r="C60454" s="48">
        <v>0</v>
      </c>
      <c r="D60454" s="49">
        <v>0</v>
      </c>
      <c r="E60454" s="48">
        <v>0</v>
      </c>
      <c r="F60454" s="49">
        <v>0</v>
      </c>
      <c r="G60454" s="50">
        <v>972.14730350017101</v>
      </c>
      <c r="H60454" s="51">
        <v>126.39692754834556</v>
      </c>
      <c r="I60454" s="52">
        <v>583.28838210010201</v>
      </c>
      <c r="J60454" s="51">
        <v>75.838156529007264</v>
      </c>
      <c r="K60454" s="53">
        <v>1555.4356856002701</v>
      </c>
      <c r="L60454" s="51">
        <v>202.23508407735284</v>
      </c>
    </row>
    <row r="60455" spans="1:12" ht="21.6" customHeight="1" x14ac:dyDescent="0.3">
      <c r="A60455" s="46" t="s">
        <v>60478</v>
      </c>
      <c r="B60455" s="47">
        <v>0.13001828744806401</v>
      </c>
      <c r="C60455" s="48">
        <v>0</v>
      </c>
      <c r="D60455" s="49">
        <v>0</v>
      </c>
      <c r="E60455" s="48">
        <v>0</v>
      </c>
      <c r="F60455" s="49">
        <v>0</v>
      </c>
      <c r="G60455" s="50">
        <v>984.00072126118198</v>
      </c>
      <c r="H60455" s="51">
        <v>127.93808862603868</v>
      </c>
      <c r="I60455" s="52">
        <v>590.40043275670905</v>
      </c>
      <c r="J60455" s="51">
        <v>76.762853175623192</v>
      </c>
      <c r="K60455" s="53">
        <v>1574.4011540178899</v>
      </c>
      <c r="L60455" s="51">
        <v>204.70094180166188</v>
      </c>
    </row>
    <row r="60456" spans="1:12" ht="21.6" customHeight="1" x14ac:dyDescent="0.3">
      <c r="A60456" s="46" t="s">
        <v>60479</v>
      </c>
      <c r="B60456" s="47">
        <v>0.13001828744806401</v>
      </c>
      <c r="C60456" s="48">
        <v>0</v>
      </c>
      <c r="D60456" s="49">
        <v>0</v>
      </c>
      <c r="E60456" s="48">
        <v>0</v>
      </c>
      <c r="F60456" s="49">
        <v>0</v>
      </c>
      <c r="G60456" s="50">
        <v>953.28833403534895</v>
      </c>
      <c r="H60456" s="51">
        <v>123.94491663549407</v>
      </c>
      <c r="I60456" s="52">
        <v>571.97300042121003</v>
      </c>
      <c r="J60456" s="51">
        <v>74.366949981296528</v>
      </c>
      <c r="K60456" s="53">
        <v>1525.26133445655</v>
      </c>
      <c r="L60456" s="51">
        <v>198.31186661679061</v>
      </c>
    </row>
    <row r="60457" spans="1:12" ht="21.6" customHeight="1" x14ac:dyDescent="0.3">
      <c r="A60457" s="46" t="s">
        <v>60480</v>
      </c>
      <c r="B60457" s="47">
        <v>0.13001828744806401</v>
      </c>
      <c r="C60457" s="48">
        <v>0</v>
      </c>
      <c r="D60457" s="49">
        <v>0</v>
      </c>
      <c r="E60457" s="48">
        <v>0</v>
      </c>
      <c r="F60457" s="49">
        <v>0</v>
      </c>
      <c r="G60457" s="50">
        <v>980.787936489564</v>
      </c>
      <c r="H60457" s="51">
        <v>127.52036785209368</v>
      </c>
      <c r="I60457" s="52">
        <v>588.47276189373804</v>
      </c>
      <c r="J60457" s="51">
        <v>76.512220711256163</v>
      </c>
      <c r="K60457" s="53">
        <v>1569.2606983833</v>
      </c>
      <c r="L60457" s="51">
        <v>204.03258856334986</v>
      </c>
    </row>
    <row r="60458" spans="1:12" ht="21.6" customHeight="1" x14ac:dyDescent="0.3">
      <c r="A60458" s="46" t="s">
        <v>60481</v>
      </c>
      <c r="B60458" s="47">
        <v>0.13001828744806401</v>
      </c>
      <c r="C60458" s="48">
        <v>0</v>
      </c>
      <c r="D60458" s="49">
        <v>0</v>
      </c>
      <c r="E60458" s="48">
        <v>0</v>
      </c>
      <c r="F60458" s="49">
        <v>0</v>
      </c>
      <c r="G60458" s="50">
        <v>950.16069324566297</v>
      </c>
      <c r="H60458" s="51">
        <v>123.53826613626639</v>
      </c>
      <c r="I60458" s="52">
        <v>570.09641594739799</v>
      </c>
      <c r="J60458" s="51">
        <v>74.122959681759852</v>
      </c>
      <c r="K60458" s="53">
        <v>1520.2571091930599</v>
      </c>
      <c r="L60458" s="51">
        <v>197.66122581802625</v>
      </c>
    </row>
    <row r="60459" spans="1:12" ht="21.6" customHeight="1" x14ac:dyDescent="0.3">
      <c r="A60459" s="46" t="s">
        <v>60482</v>
      </c>
      <c r="B60459" s="47">
        <v>0.13001828744806401</v>
      </c>
      <c r="C60459" s="48">
        <v>0</v>
      </c>
      <c r="D60459" s="49">
        <v>0</v>
      </c>
      <c r="E60459" s="48">
        <v>0</v>
      </c>
      <c r="F60459" s="49">
        <v>0</v>
      </c>
      <c r="G60459" s="50">
        <v>1006.90958004514</v>
      </c>
      <c r="H60459" s="51">
        <v>130.91665921251843</v>
      </c>
      <c r="I60459" s="52">
        <v>604.14574802708398</v>
      </c>
      <c r="J60459" s="51">
        <v>78.549995527511058</v>
      </c>
      <c r="K60459" s="53">
        <v>1611.0553280722199</v>
      </c>
      <c r="L60459" s="51">
        <v>209.46665474002947</v>
      </c>
    </row>
    <row r="60460" spans="1:12" ht="21.6" customHeight="1" x14ac:dyDescent="0.3">
      <c r="A60460" s="46" t="s">
        <v>60483</v>
      </c>
      <c r="B60460" s="47">
        <v>0.13001828744806401</v>
      </c>
      <c r="C60460" s="48">
        <v>0</v>
      </c>
      <c r="D60460" s="49">
        <v>0</v>
      </c>
      <c r="E60460" s="48">
        <v>0</v>
      </c>
      <c r="F60460" s="49">
        <v>0</v>
      </c>
      <c r="G60460" s="50">
        <v>975.17128667703503</v>
      </c>
      <c r="H60460" s="51">
        <v>126.79010066227318</v>
      </c>
      <c r="I60460" s="52">
        <v>585.10277200622102</v>
      </c>
      <c r="J60460" s="51">
        <v>76.074060397363908</v>
      </c>
      <c r="K60460" s="53">
        <v>1560.2740586832499</v>
      </c>
      <c r="L60460" s="51">
        <v>202.86416105963707</v>
      </c>
    </row>
    <row r="60461" spans="1:12" ht="21.6" customHeight="1" x14ac:dyDescent="0.3">
      <c r="A60461" s="46" t="s">
        <v>60484</v>
      </c>
      <c r="B60461" s="47">
        <v>0.13001828744806401</v>
      </c>
      <c r="C60461" s="48">
        <v>0</v>
      </c>
      <c r="D60461" s="49">
        <v>0</v>
      </c>
      <c r="E60461" s="48">
        <v>0</v>
      </c>
      <c r="F60461" s="49">
        <v>0</v>
      </c>
      <c r="G60461" s="50">
        <v>1003.59557979582</v>
      </c>
      <c r="H60461" s="51">
        <v>130.48577857549938</v>
      </c>
      <c r="I60461" s="52">
        <v>602.15734787749204</v>
      </c>
      <c r="J60461" s="51">
        <v>78.291467145299634</v>
      </c>
      <c r="K60461" s="53">
        <v>1605.7529276733101</v>
      </c>
      <c r="L60461" s="51">
        <v>208.77724572079902</v>
      </c>
    </row>
    <row r="60462" spans="1:12" ht="21.6" customHeight="1" x14ac:dyDescent="0.3">
      <c r="A60462" s="46" t="s">
        <v>60485</v>
      </c>
      <c r="B60462" s="47">
        <v>0.13001828744806401</v>
      </c>
      <c r="C60462" s="48">
        <v>0</v>
      </c>
      <c r="D60462" s="49">
        <v>0</v>
      </c>
      <c r="E60462" s="48">
        <v>0</v>
      </c>
      <c r="F60462" s="49">
        <v>0</v>
      </c>
      <c r="G60462" s="50">
        <v>971.94512590212003</v>
      </c>
      <c r="H60462" s="51">
        <v>126.3706407632866</v>
      </c>
      <c r="I60462" s="52">
        <v>583.16707554127197</v>
      </c>
      <c r="J60462" s="51">
        <v>75.822384457971964</v>
      </c>
      <c r="K60462" s="53">
        <v>1555.1122014433899</v>
      </c>
      <c r="L60462" s="51">
        <v>202.19302522125855</v>
      </c>
    </row>
    <row r="60463" spans="1:12" ht="21.6" customHeight="1" x14ac:dyDescent="0.3">
      <c r="A60463" s="46" t="s">
        <v>60486</v>
      </c>
      <c r="B60463" s="47">
        <v>0.13001828744806401</v>
      </c>
      <c r="C60463" s="48">
        <v>0</v>
      </c>
      <c r="D60463" s="49">
        <v>0</v>
      </c>
      <c r="E60463" s="48">
        <v>0</v>
      </c>
      <c r="F60463" s="49">
        <v>0</v>
      </c>
      <c r="G60463" s="50">
        <v>983.80298439995704</v>
      </c>
      <c r="H60463" s="51">
        <v>127.91237921797685</v>
      </c>
      <c r="I60463" s="52">
        <v>590.28179063997402</v>
      </c>
      <c r="J60463" s="51">
        <v>76.747427530786084</v>
      </c>
      <c r="K60463" s="53">
        <v>1574.08477503993</v>
      </c>
      <c r="L60463" s="51">
        <v>204.65980674876295</v>
      </c>
    </row>
    <row r="60464" spans="1:12" ht="21.6" customHeight="1" x14ac:dyDescent="0.3">
      <c r="A60464" s="46" t="s">
        <v>60487</v>
      </c>
      <c r="B60464" s="47">
        <v>0.13001828744806401</v>
      </c>
      <c r="C60464" s="48">
        <v>0</v>
      </c>
      <c r="D60464" s="49">
        <v>0</v>
      </c>
      <c r="E60464" s="48">
        <v>0</v>
      </c>
      <c r="F60464" s="49">
        <v>0</v>
      </c>
      <c r="G60464" s="50">
        <v>953.08625110795299</v>
      </c>
      <c r="H60464" s="51">
        <v>123.91864215935155</v>
      </c>
      <c r="I60464" s="52">
        <v>571.851750664772</v>
      </c>
      <c r="J60464" s="51">
        <v>74.351185295610961</v>
      </c>
      <c r="K60464" s="53">
        <v>1524.9380017727201</v>
      </c>
      <c r="L60464" s="51">
        <v>198.26982745496252</v>
      </c>
    </row>
    <row r="60465" spans="1:12" ht="21.6" customHeight="1" x14ac:dyDescent="0.3">
      <c r="A60465" s="46" t="s">
        <v>60488</v>
      </c>
      <c r="B60465" s="47">
        <v>0.13001828744806401</v>
      </c>
      <c r="C60465" s="48">
        <v>0</v>
      </c>
      <c r="D60465" s="49">
        <v>0</v>
      </c>
      <c r="E60465" s="48">
        <v>0</v>
      </c>
      <c r="F60465" s="49">
        <v>0</v>
      </c>
      <c r="G60465" s="50">
        <v>980.59067946231198</v>
      </c>
      <c r="H60465" s="51">
        <v>127.49472083122328</v>
      </c>
      <c r="I60465" s="52">
        <v>588.35440767738703</v>
      </c>
      <c r="J60465" s="51">
        <v>76.496832498733951</v>
      </c>
      <c r="K60465" s="53">
        <v>1568.94508713969</v>
      </c>
      <c r="L60465" s="51">
        <v>203.99155332995724</v>
      </c>
    </row>
    <row r="60466" spans="1:12" ht="21.6" customHeight="1" x14ac:dyDescent="0.3">
      <c r="A60466" s="46" t="s">
        <v>60489</v>
      </c>
      <c r="B60466" s="47">
        <v>0.13001828744806401</v>
      </c>
      <c r="C60466" s="48">
        <v>0</v>
      </c>
      <c r="D60466" s="49">
        <v>0</v>
      </c>
      <c r="E60466" s="48">
        <v>0</v>
      </c>
      <c r="F60466" s="49">
        <v>0</v>
      </c>
      <c r="G60466" s="50">
        <v>949.95909015224004</v>
      </c>
      <c r="H60466" s="51">
        <v>123.5120540473153</v>
      </c>
      <c r="I60466" s="52">
        <v>569.97545409134398</v>
      </c>
      <c r="J60466" s="51">
        <v>74.107232428389167</v>
      </c>
      <c r="K60466" s="53">
        <v>1519.9345442435799</v>
      </c>
      <c r="L60466" s="51">
        <v>197.61928647570448</v>
      </c>
    </row>
    <row r="60467" spans="1:12" ht="21.6" customHeight="1" x14ac:dyDescent="0.3">
      <c r="A60467" s="46" t="s">
        <v>60490</v>
      </c>
      <c r="B60467" s="47">
        <v>0.13001828744806401</v>
      </c>
      <c r="C60467" s="48">
        <v>0</v>
      </c>
      <c r="D60467" s="49">
        <v>0</v>
      </c>
      <c r="E60467" s="48">
        <v>0</v>
      </c>
      <c r="F60467" s="49">
        <v>0</v>
      </c>
      <c r="G60467" s="50">
        <v>1004.94611900902</v>
      </c>
      <c r="H60467" s="51">
        <v>130.66137337113111</v>
      </c>
      <c r="I60467" s="52">
        <v>602.96767140541294</v>
      </c>
      <c r="J60467" s="51">
        <v>78.396824022678786</v>
      </c>
      <c r="K60467" s="53">
        <v>1607.91379041443</v>
      </c>
      <c r="L60467" s="51">
        <v>209.05819739380991</v>
      </c>
    </row>
    <row r="60468" spans="1:12" ht="21.6" customHeight="1" x14ac:dyDescent="0.3">
      <c r="A60468" s="46" t="s">
        <v>60491</v>
      </c>
      <c r="B60468" s="47">
        <v>0.13001828744806401</v>
      </c>
      <c r="C60468" s="48">
        <v>0</v>
      </c>
      <c r="D60468" s="49">
        <v>0</v>
      </c>
      <c r="E60468" s="48">
        <v>0</v>
      </c>
      <c r="F60468" s="49">
        <v>0</v>
      </c>
      <c r="G60468" s="50">
        <v>973.24796814921694</v>
      </c>
      <c r="H60468" s="51">
        <v>126.54003408106914</v>
      </c>
      <c r="I60468" s="52">
        <v>583.94878088952998</v>
      </c>
      <c r="J60468" s="51">
        <v>75.924020448641457</v>
      </c>
      <c r="K60468" s="53">
        <v>1557.1967490387401</v>
      </c>
      <c r="L60468" s="51">
        <v>202.46405452971061</v>
      </c>
    </row>
    <row r="60469" spans="1:12" ht="21.6" customHeight="1" x14ac:dyDescent="0.3">
      <c r="A60469" s="46" t="s">
        <v>60492</v>
      </c>
      <c r="B60469" s="47">
        <v>0.13001828744806401</v>
      </c>
      <c r="C60469" s="48">
        <v>0</v>
      </c>
      <c r="D60469" s="49">
        <v>0</v>
      </c>
      <c r="E60469" s="48">
        <v>0</v>
      </c>
      <c r="F60469" s="49">
        <v>0</v>
      </c>
      <c r="G60469" s="50">
        <v>1001.6280985055801</v>
      </c>
      <c r="H60469" s="51">
        <v>130.22997002755628</v>
      </c>
      <c r="I60469" s="52">
        <v>600.97685910335304</v>
      </c>
      <c r="J60469" s="51">
        <v>78.137982016534423</v>
      </c>
      <c r="K60469" s="53">
        <v>1602.6049576089399</v>
      </c>
      <c r="L60469" s="51">
        <v>208.36795204409071</v>
      </c>
    </row>
    <row r="60470" spans="1:12" ht="21.6" customHeight="1" x14ac:dyDescent="0.3">
      <c r="A60470" s="46" t="s">
        <v>60493</v>
      </c>
      <c r="B60470" s="47">
        <v>0.13001828744806401</v>
      </c>
      <c r="C60470" s="48">
        <v>0</v>
      </c>
      <c r="D60470" s="49">
        <v>0</v>
      </c>
      <c r="E60470" s="48">
        <v>0</v>
      </c>
      <c r="F60470" s="49">
        <v>0</v>
      </c>
      <c r="G60470" s="50">
        <v>970.01813083247703</v>
      </c>
      <c r="H60470" s="51">
        <v>126.12009616441077</v>
      </c>
      <c r="I60470" s="52">
        <v>582.01087849948601</v>
      </c>
      <c r="J60470" s="51">
        <v>75.672057698646427</v>
      </c>
      <c r="K60470" s="53">
        <v>1552.02900933196</v>
      </c>
      <c r="L60470" s="51">
        <v>201.79215386305719</v>
      </c>
    </row>
    <row r="60471" spans="1:12" ht="21.6" customHeight="1" x14ac:dyDescent="0.3">
      <c r="A60471" s="46" t="s">
        <v>60494</v>
      </c>
      <c r="B60471" s="47">
        <v>0.13001828744806401</v>
      </c>
      <c r="C60471" s="48">
        <v>0</v>
      </c>
      <c r="D60471" s="49">
        <v>0</v>
      </c>
      <c r="E60471" s="48">
        <v>0</v>
      </c>
      <c r="F60471" s="49">
        <v>0</v>
      </c>
      <c r="G60471" s="50">
        <v>981.87883336066795</v>
      </c>
      <c r="H60471" s="51">
        <v>127.66220439505707</v>
      </c>
      <c r="I60471" s="52">
        <v>589.1273000164</v>
      </c>
      <c r="J60471" s="51">
        <v>76.597322637034139</v>
      </c>
      <c r="K60471" s="53">
        <v>1571.00613337706</v>
      </c>
      <c r="L60471" s="51">
        <v>204.25952703209123</v>
      </c>
    </row>
    <row r="60472" spans="1:12" ht="21.6" customHeight="1" x14ac:dyDescent="0.3">
      <c r="A60472" s="46" t="s">
        <v>60495</v>
      </c>
      <c r="B60472" s="47">
        <v>0.13001828744806401</v>
      </c>
      <c r="C60472" s="48">
        <v>0</v>
      </c>
      <c r="D60472" s="49">
        <v>0</v>
      </c>
      <c r="E60472" s="48">
        <v>0</v>
      </c>
      <c r="F60472" s="49">
        <v>0</v>
      </c>
      <c r="G60472" s="50">
        <v>951.20072309324701</v>
      </c>
      <c r="H60472" s="51">
        <v>123.67348903594413</v>
      </c>
      <c r="I60472" s="52">
        <v>570.72043385594804</v>
      </c>
      <c r="J60472" s="51">
        <v>74.204093421566455</v>
      </c>
      <c r="K60472" s="53">
        <v>1521.9211569491899</v>
      </c>
      <c r="L60472" s="51">
        <v>197.87758245751058</v>
      </c>
    </row>
    <row r="60473" spans="1:12" ht="21.6" customHeight="1" x14ac:dyDescent="0.3">
      <c r="A60473" s="46" t="s">
        <v>60496</v>
      </c>
      <c r="B60473" s="47">
        <v>0.13001828744806401</v>
      </c>
      <c r="C60473" s="48">
        <v>0</v>
      </c>
      <c r="D60473" s="49">
        <v>0</v>
      </c>
      <c r="E60473" s="48">
        <v>0</v>
      </c>
      <c r="F60473" s="49">
        <v>0</v>
      </c>
      <c r="G60473" s="50">
        <v>978.66263153673299</v>
      </c>
      <c r="H60473" s="51">
        <v>127.2440393418217</v>
      </c>
      <c r="I60473" s="52">
        <v>587.19757892203995</v>
      </c>
      <c r="J60473" s="51">
        <v>76.346423605093051</v>
      </c>
      <c r="K60473" s="53">
        <v>1565.8602104587701</v>
      </c>
      <c r="L60473" s="51">
        <v>203.59046294691476</v>
      </c>
    </row>
    <row r="60474" spans="1:12" ht="21.6" customHeight="1" x14ac:dyDescent="0.3">
      <c r="A60474" s="46" t="s">
        <v>60497</v>
      </c>
      <c r="B60474" s="47">
        <v>0.13001828744806401</v>
      </c>
      <c r="C60474" s="48">
        <v>0</v>
      </c>
      <c r="D60474" s="49">
        <v>0</v>
      </c>
      <c r="E60474" s="48">
        <v>0</v>
      </c>
      <c r="F60474" s="49">
        <v>0</v>
      </c>
      <c r="G60474" s="50">
        <v>948.06999841618006</v>
      </c>
      <c r="H60474" s="51">
        <v>123.26643757496049</v>
      </c>
      <c r="I60474" s="52">
        <v>568.84199904970797</v>
      </c>
      <c r="J60474" s="51">
        <v>73.959862544976289</v>
      </c>
      <c r="K60474" s="53">
        <v>1516.9119974658799</v>
      </c>
      <c r="L60474" s="51">
        <v>197.22630011993678</v>
      </c>
    </row>
    <row r="60475" spans="1:12" ht="21.6" customHeight="1" x14ac:dyDescent="0.3">
      <c r="A60475" s="46" t="s">
        <v>60498</v>
      </c>
      <c r="B60475" s="47">
        <v>0.13001828744806401</v>
      </c>
      <c r="C60475" s="48">
        <v>0</v>
      </c>
      <c r="D60475" s="49">
        <v>0</v>
      </c>
      <c r="E60475" s="48">
        <v>0</v>
      </c>
      <c r="F60475" s="49">
        <v>0</v>
      </c>
      <c r="G60475" s="50">
        <v>1004.7844498425</v>
      </c>
      <c r="H60475" s="51">
        <v>130.64035342296702</v>
      </c>
      <c r="I60475" s="52">
        <v>602.87066990550295</v>
      </c>
      <c r="J60475" s="51">
        <v>78.384212053780601</v>
      </c>
      <c r="K60475" s="53">
        <v>1607.6551197480001</v>
      </c>
      <c r="L60475" s="51">
        <v>209.02456547674763</v>
      </c>
    </row>
    <row r="60476" spans="1:12" ht="21.6" customHeight="1" x14ac:dyDescent="0.3">
      <c r="A60476" s="46" t="s">
        <v>60499</v>
      </c>
      <c r="B60476" s="47">
        <v>0.13001828744806401</v>
      </c>
      <c r="C60476" s="48">
        <v>0</v>
      </c>
      <c r="D60476" s="49">
        <v>0</v>
      </c>
      <c r="E60476" s="48">
        <v>0</v>
      </c>
      <c r="F60476" s="49">
        <v>0</v>
      </c>
      <c r="G60476" s="50">
        <v>973.08233823898001</v>
      </c>
      <c r="H60476" s="51">
        <v>126.51849916378995</v>
      </c>
      <c r="I60476" s="52">
        <v>583.84940294338799</v>
      </c>
      <c r="J60476" s="51">
        <v>75.91109949827397</v>
      </c>
      <c r="K60476" s="53">
        <v>1556.9317411823599</v>
      </c>
      <c r="L60476" s="51">
        <v>202.42959866206394</v>
      </c>
    </row>
    <row r="60477" spans="1:12" ht="21.6" customHeight="1" x14ac:dyDescent="0.3">
      <c r="A60477" s="46" t="s">
        <v>60500</v>
      </c>
      <c r="B60477" s="47">
        <v>0.13001828744806401</v>
      </c>
      <c r="C60477" s="48">
        <v>0</v>
      </c>
      <c r="D60477" s="49">
        <v>0</v>
      </c>
      <c r="E60477" s="48">
        <v>0</v>
      </c>
      <c r="F60477" s="49">
        <v>0</v>
      </c>
      <c r="G60477" s="50">
        <v>1001.46662908583</v>
      </c>
      <c r="H60477" s="51">
        <v>130.20897605012516</v>
      </c>
      <c r="I60477" s="52">
        <v>600.87997745150005</v>
      </c>
      <c r="J60477" s="51">
        <v>78.125385630075357</v>
      </c>
      <c r="K60477" s="53">
        <v>1602.34660653733</v>
      </c>
      <c r="L60477" s="51">
        <v>208.33436168020052</v>
      </c>
    </row>
    <row r="60478" spans="1:12" ht="21.6" customHeight="1" x14ac:dyDescent="0.3">
      <c r="A60478" s="46" t="s">
        <v>60501</v>
      </c>
      <c r="B60478" s="47">
        <v>0.13001828744806401</v>
      </c>
      <c r="C60478" s="48">
        <v>0</v>
      </c>
      <c r="D60478" s="49">
        <v>0</v>
      </c>
      <c r="E60478" s="48">
        <v>0</v>
      </c>
      <c r="F60478" s="49">
        <v>0</v>
      </c>
      <c r="G60478" s="50">
        <v>969.85270066900205</v>
      </c>
      <c r="H60478" s="51">
        <v>126.0985872178635</v>
      </c>
      <c r="I60478" s="52">
        <v>581.91162040140102</v>
      </c>
      <c r="J60478" s="51">
        <v>75.659152330718072</v>
      </c>
      <c r="K60478" s="53">
        <v>1551.7643210704</v>
      </c>
      <c r="L60478" s="51">
        <v>201.75773954858158</v>
      </c>
    </row>
    <row r="60479" spans="1:12" ht="21.6" customHeight="1" x14ac:dyDescent="0.3">
      <c r="A60479" s="46" t="s">
        <v>60502</v>
      </c>
      <c r="B60479" s="47">
        <v>0.13001828744806401</v>
      </c>
      <c r="C60479" s="48">
        <v>0</v>
      </c>
      <c r="D60479" s="49">
        <v>0</v>
      </c>
      <c r="E60479" s="48">
        <v>0</v>
      </c>
      <c r="F60479" s="49">
        <v>0</v>
      </c>
      <c r="G60479" s="50">
        <v>981.71740214135195</v>
      </c>
      <c r="H60479" s="51">
        <v>127.64121538438096</v>
      </c>
      <c r="I60479" s="52">
        <v>589.03044128481099</v>
      </c>
      <c r="J60479" s="51">
        <v>76.584729230628554</v>
      </c>
      <c r="K60479" s="53">
        <v>1570.74784342616</v>
      </c>
      <c r="L60479" s="51">
        <v>204.2259446150095</v>
      </c>
    </row>
    <row r="60480" spans="1:12" ht="21.6" customHeight="1" x14ac:dyDescent="0.3">
      <c r="A60480" s="46" t="s">
        <v>60503</v>
      </c>
      <c r="B60480" s="47">
        <v>0.13001828744806401</v>
      </c>
      <c r="C60480" s="48">
        <v>0</v>
      </c>
      <c r="D60480" s="49">
        <v>0</v>
      </c>
      <c r="E60480" s="48">
        <v>0</v>
      </c>
      <c r="F60480" s="49">
        <v>0</v>
      </c>
      <c r="G60480" s="50">
        <v>951.03533113021194</v>
      </c>
      <c r="H60480" s="51">
        <v>123.65198505615264</v>
      </c>
      <c r="I60480" s="52">
        <v>570.62119867812703</v>
      </c>
      <c r="J60480" s="51">
        <v>74.191191033691567</v>
      </c>
      <c r="K60480" s="53">
        <v>1521.6565298083301</v>
      </c>
      <c r="L60480" s="51">
        <v>197.84317608984421</v>
      </c>
    </row>
    <row r="60481" spans="1:12" ht="21.6" customHeight="1" x14ac:dyDescent="0.3">
      <c r="A60481" s="46" t="s">
        <v>60504</v>
      </c>
      <c r="B60481" s="47">
        <v>0.13001828744806401</v>
      </c>
      <c r="C60481" s="48">
        <v>0</v>
      </c>
      <c r="D60481" s="49">
        <v>0</v>
      </c>
      <c r="E60481" s="48">
        <v>0</v>
      </c>
      <c r="F60481" s="49">
        <v>0</v>
      </c>
      <c r="G60481" s="50">
        <v>978.50139393463496</v>
      </c>
      <c r="H60481" s="51">
        <v>127.22307550492469</v>
      </c>
      <c r="I60481" s="52">
        <v>587.10083636078105</v>
      </c>
      <c r="J60481" s="51">
        <v>76.333845302954828</v>
      </c>
      <c r="K60481" s="53">
        <v>1565.60223029541</v>
      </c>
      <c r="L60481" s="51">
        <v>203.55692080787952</v>
      </c>
    </row>
    <row r="60482" spans="1:12" ht="21.6" customHeight="1" x14ac:dyDescent="0.3">
      <c r="A60482" s="46" t="s">
        <v>60505</v>
      </c>
      <c r="B60482" s="47">
        <v>0.13001828744806401</v>
      </c>
      <c r="C60482" s="48">
        <v>0</v>
      </c>
      <c r="D60482" s="49">
        <v>0</v>
      </c>
      <c r="E60482" s="48">
        <v>0</v>
      </c>
      <c r="F60482" s="49">
        <v>0</v>
      </c>
      <c r="G60482" s="50">
        <v>947.90480007036194</v>
      </c>
      <c r="H60482" s="51">
        <v>123.24495876894797</v>
      </c>
      <c r="I60482" s="52">
        <v>568.74288004221705</v>
      </c>
      <c r="J60482" s="51">
        <v>73.946975261368763</v>
      </c>
      <c r="K60482" s="53">
        <v>1516.64768011258</v>
      </c>
      <c r="L60482" s="51">
        <v>197.19193403031673</v>
      </c>
    </row>
    <row r="60483" spans="1:12" ht="21.6" customHeight="1" x14ac:dyDescent="0.3">
      <c r="A60483" s="46" t="s">
        <v>60506</v>
      </c>
      <c r="B60483" s="47">
        <v>0.13001828744806401</v>
      </c>
      <c r="C60483" s="48">
        <v>0</v>
      </c>
      <c r="D60483" s="49">
        <v>0</v>
      </c>
      <c r="E60483" s="48">
        <v>0</v>
      </c>
      <c r="F60483" s="49">
        <v>0</v>
      </c>
      <c r="G60483" s="50">
        <v>1005.77667801594</v>
      </c>
      <c r="H60483" s="51">
        <v>130.76936123083541</v>
      </c>
      <c r="I60483" s="52">
        <v>603.46600680956897</v>
      </c>
      <c r="J60483" s="51">
        <v>78.461616738501888</v>
      </c>
      <c r="K60483" s="53">
        <v>1609.24268482551</v>
      </c>
      <c r="L60483" s="51">
        <v>209.23097796933729</v>
      </c>
    </row>
    <row r="60484" spans="1:12" ht="21.6" customHeight="1" x14ac:dyDescent="0.3">
      <c r="A60484" s="46" t="s">
        <v>60507</v>
      </c>
      <c r="B60484" s="47">
        <v>0.13001828744806401</v>
      </c>
      <c r="C60484" s="48">
        <v>0</v>
      </c>
      <c r="D60484" s="49">
        <v>0</v>
      </c>
      <c r="E60484" s="48">
        <v>0</v>
      </c>
      <c r="F60484" s="49">
        <v>0</v>
      </c>
      <c r="G60484" s="50">
        <v>974.07091612082297</v>
      </c>
      <c r="H60484" s="51">
        <v>126.64703236699621</v>
      </c>
      <c r="I60484" s="52">
        <v>584.44254967249401</v>
      </c>
      <c r="J60484" s="51">
        <v>75.988219420197751</v>
      </c>
      <c r="K60484" s="53">
        <v>1558.5134657933099</v>
      </c>
      <c r="L60484" s="51">
        <v>202.63525178719397</v>
      </c>
    </row>
    <row r="60485" spans="1:12" ht="21.6" customHeight="1" x14ac:dyDescent="0.3">
      <c r="A60485" s="46" t="s">
        <v>60508</v>
      </c>
      <c r="B60485" s="47">
        <v>0.13001828744806401</v>
      </c>
      <c r="C60485" s="48">
        <v>0</v>
      </c>
      <c r="D60485" s="49">
        <v>0</v>
      </c>
      <c r="E60485" s="48">
        <v>0</v>
      </c>
      <c r="F60485" s="49">
        <v>0</v>
      </c>
      <c r="G60485" s="50">
        <v>1002.46757196538</v>
      </c>
      <c r="H60485" s="51">
        <v>130.33911692915757</v>
      </c>
      <c r="I60485" s="52">
        <v>601.48054317923004</v>
      </c>
      <c r="J60485" s="51">
        <v>78.203470157494806</v>
      </c>
      <c r="K60485" s="53">
        <v>1603.94811514461</v>
      </c>
      <c r="L60485" s="51">
        <v>208.54258708665236</v>
      </c>
    </row>
    <row r="60486" spans="1:12" ht="21.6" customHeight="1" x14ac:dyDescent="0.3">
      <c r="A60486" s="46" t="s">
        <v>60509</v>
      </c>
      <c r="B60486" s="47">
        <v>0.13001828744806401</v>
      </c>
      <c r="C60486" s="48">
        <v>0</v>
      </c>
      <c r="D60486" s="49">
        <v>0</v>
      </c>
      <c r="E60486" s="48">
        <v>0</v>
      </c>
      <c r="F60486" s="49">
        <v>0</v>
      </c>
      <c r="G60486" s="50">
        <v>970.84937485109504</v>
      </c>
      <c r="H60486" s="51">
        <v>126.22817308816292</v>
      </c>
      <c r="I60486" s="52">
        <v>582.50962491065695</v>
      </c>
      <c r="J60486" s="51">
        <v>75.73690385289774</v>
      </c>
      <c r="K60486" s="53">
        <v>1553.3589997617501</v>
      </c>
      <c r="L60486" s="51">
        <v>201.96507694106066</v>
      </c>
    </row>
    <row r="60487" spans="1:12" ht="21.6" customHeight="1" x14ac:dyDescent="0.3">
      <c r="A60487" s="46" t="s">
        <v>60510</v>
      </c>
      <c r="B60487" s="47">
        <v>0.13001828744806401</v>
      </c>
      <c r="C60487" s="48">
        <v>0</v>
      </c>
      <c r="D60487" s="49">
        <v>0</v>
      </c>
      <c r="E60487" s="48">
        <v>0</v>
      </c>
      <c r="F60487" s="49">
        <v>0</v>
      </c>
      <c r="G60487" s="50">
        <v>982.69786255068698</v>
      </c>
      <c r="H60487" s="51">
        <v>127.76869316771332</v>
      </c>
      <c r="I60487" s="52">
        <v>589.61871753041203</v>
      </c>
      <c r="J60487" s="51">
        <v>76.661215900627965</v>
      </c>
      <c r="K60487" s="53">
        <v>1572.3165800811</v>
      </c>
      <c r="L60487" s="51">
        <v>204.42990906834129</v>
      </c>
    </row>
    <row r="60488" spans="1:12" ht="21.6" customHeight="1" x14ac:dyDescent="0.3">
      <c r="A60488" s="46" t="s">
        <v>60511</v>
      </c>
      <c r="B60488" s="47">
        <v>0.13001828744806401</v>
      </c>
      <c r="C60488" s="48">
        <v>0</v>
      </c>
      <c r="D60488" s="49">
        <v>0</v>
      </c>
      <c r="E60488" s="48">
        <v>0</v>
      </c>
      <c r="F60488" s="49">
        <v>0</v>
      </c>
      <c r="G60488" s="50">
        <v>952.01261489644799</v>
      </c>
      <c r="H60488" s="51">
        <v>123.77904981778944</v>
      </c>
      <c r="I60488" s="52">
        <v>571.20756893786802</v>
      </c>
      <c r="J60488" s="51">
        <v>74.267429890673569</v>
      </c>
      <c r="K60488" s="53">
        <v>1523.2201838343101</v>
      </c>
      <c r="L60488" s="51">
        <v>198.04647970846301</v>
      </c>
    </row>
    <row r="60489" spans="1:12" ht="21.6" customHeight="1" x14ac:dyDescent="0.3">
      <c r="A60489" s="46" t="s">
        <v>60512</v>
      </c>
      <c r="B60489" s="47">
        <v>0.13001828744806401</v>
      </c>
      <c r="C60489" s="48">
        <v>0</v>
      </c>
      <c r="D60489" s="49">
        <v>0</v>
      </c>
      <c r="E60489" s="48">
        <v>0</v>
      </c>
      <c r="F60489" s="49">
        <v>0</v>
      </c>
      <c r="G60489" s="50">
        <v>979.49030162560803</v>
      </c>
      <c r="H60489" s="51">
        <v>127.35165158934923</v>
      </c>
      <c r="I60489" s="52">
        <v>587.69418097536504</v>
      </c>
      <c r="J60489" s="51">
        <v>76.41099095360957</v>
      </c>
      <c r="K60489" s="53">
        <v>1567.1844826009701</v>
      </c>
      <c r="L60489" s="51">
        <v>203.76264254295882</v>
      </c>
    </row>
    <row r="60490" spans="1:12" ht="21.6" customHeight="1" x14ac:dyDescent="0.3">
      <c r="A60490" s="46" t="s">
        <v>60513</v>
      </c>
      <c r="B60490" s="47">
        <v>0.13001828744806401</v>
      </c>
      <c r="C60490" s="48">
        <v>0</v>
      </c>
      <c r="D60490" s="49">
        <v>0</v>
      </c>
      <c r="E60490" s="48">
        <v>0</v>
      </c>
      <c r="F60490" s="49">
        <v>0</v>
      </c>
      <c r="G60490" s="50">
        <v>948.88993168913703</v>
      </c>
      <c r="H60490" s="51">
        <v>123.37304389493204</v>
      </c>
      <c r="I60490" s="52">
        <v>569.33395901348194</v>
      </c>
      <c r="J60490" s="51">
        <v>74.023826336959189</v>
      </c>
      <c r="K60490" s="53">
        <v>1518.2238907026201</v>
      </c>
      <c r="L60490" s="51">
        <v>197.39687023189123</v>
      </c>
    </row>
    <row r="60491" spans="1:12" ht="21.6" customHeight="1" x14ac:dyDescent="0.3">
      <c r="A60491" s="46" t="s">
        <v>60514</v>
      </c>
      <c r="B60491" s="47">
        <v>0.13001828744806401</v>
      </c>
      <c r="C60491" s="48">
        <v>0</v>
      </c>
      <c r="D60491" s="49">
        <v>0</v>
      </c>
      <c r="E60491" s="48">
        <v>0</v>
      </c>
      <c r="F60491" s="49">
        <v>0</v>
      </c>
      <c r="G60491" s="50">
        <v>1005.5932343349</v>
      </c>
      <c r="H60491" s="51">
        <v>130.74551019758343</v>
      </c>
      <c r="I60491" s="52">
        <v>603.35594060094297</v>
      </c>
      <c r="J60491" s="51">
        <v>78.447306118550443</v>
      </c>
      <c r="K60491" s="53">
        <v>1608.9491749358399</v>
      </c>
      <c r="L60491" s="51">
        <v>209.19281631613387</v>
      </c>
    </row>
    <row r="60492" spans="1:12" ht="21.6" customHeight="1" x14ac:dyDescent="0.3">
      <c r="A60492" s="46" t="s">
        <v>60515</v>
      </c>
      <c r="B60492" s="47">
        <v>0.13001828744806401</v>
      </c>
      <c r="C60492" s="48">
        <v>0</v>
      </c>
      <c r="D60492" s="49">
        <v>0</v>
      </c>
      <c r="E60492" s="48">
        <v>0</v>
      </c>
      <c r="F60492" s="49">
        <v>0</v>
      </c>
      <c r="G60492" s="50">
        <v>973.88337732171703</v>
      </c>
      <c r="H60492" s="51">
        <v>126.62264889350639</v>
      </c>
      <c r="I60492" s="52">
        <v>584.33002639303095</v>
      </c>
      <c r="J60492" s="51">
        <v>75.973589336103927</v>
      </c>
      <c r="K60492" s="53">
        <v>1558.21340371474</v>
      </c>
      <c r="L60492" s="51">
        <v>202.59623822961032</v>
      </c>
    </row>
    <row r="60493" spans="1:12" ht="21.6" customHeight="1" x14ac:dyDescent="0.3">
      <c r="A60493" s="46" t="s">
        <v>60516</v>
      </c>
      <c r="B60493" s="47">
        <v>0.13001828744806401</v>
      </c>
      <c r="C60493" s="48">
        <v>0</v>
      </c>
      <c r="D60493" s="49">
        <v>0</v>
      </c>
      <c r="E60493" s="48">
        <v>0</v>
      </c>
      <c r="F60493" s="49">
        <v>0</v>
      </c>
      <c r="G60493" s="50">
        <v>1002.28458857035</v>
      </c>
      <c r="H60493" s="51">
        <v>130.31532574150435</v>
      </c>
      <c r="I60493" s="52">
        <v>601.37075314221204</v>
      </c>
      <c r="J60493" s="51">
        <v>78.189195444902865</v>
      </c>
      <c r="K60493" s="53">
        <v>1603.6553417125599</v>
      </c>
      <c r="L60493" s="51">
        <v>208.5045211864072</v>
      </c>
    </row>
    <row r="60494" spans="1:12" ht="21.6" customHeight="1" x14ac:dyDescent="0.3">
      <c r="A60494" s="46" t="s">
        <v>60517</v>
      </c>
      <c r="B60494" s="47">
        <v>0.13001828744806401</v>
      </c>
      <c r="C60494" s="48">
        <v>0</v>
      </c>
      <c r="D60494" s="49">
        <v>0</v>
      </c>
      <c r="E60494" s="48">
        <v>0</v>
      </c>
      <c r="F60494" s="49">
        <v>0</v>
      </c>
      <c r="G60494" s="50">
        <v>970.66229633800401</v>
      </c>
      <c r="H60494" s="51">
        <v>126.20384946027249</v>
      </c>
      <c r="I60494" s="52">
        <v>582.397377802802</v>
      </c>
      <c r="J60494" s="51">
        <v>75.722309676163448</v>
      </c>
      <c r="K60494" s="53">
        <v>1553.0596741408001</v>
      </c>
      <c r="L60494" s="51">
        <v>201.92615913643596</v>
      </c>
    </row>
    <row r="60495" spans="1:12" ht="21.6" customHeight="1" x14ac:dyDescent="0.3">
      <c r="A60495" s="46" t="s">
        <v>60518</v>
      </c>
      <c r="B60495" s="47">
        <v>0.13001828744806401</v>
      </c>
      <c r="C60495" s="48">
        <v>0</v>
      </c>
      <c r="D60495" s="49">
        <v>0</v>
      </c>
      <c r="E60495" s="48">
        <v>0</v>
      </c>
      <c r="F60495" s="49">
        <v>0</v>
      </c>
      <c r="G60495" s="50">
        <v>982.51496718275803</v>
      </c>
      <c r="H60495" s="51">
        <v>127.74491342519302</v>
      </c>
      <c r="I60495" s="52">
        <v>589.50898030965402</v>
      </c>
      <c r="J60495" s="51">
        <v>76.646948055115701</v>
      </c>
      <c r="K60495" s="53">
        <v>1572.0239474924099</v>
      </c>
      <c r="L60495" s="51">
        <v>204.39186148030871</v>
      </c>
    </row>
    <row r="60496" spans="1:12" ht="21.6" customHeight="1" x14ac:dyDescent="0.3">
      <c r="A60496" s="46" t="s">
        <v>60519</v>
      </c>
      <c r="B60496" s="47">
        <v>0.13001828744806401</v>
      </c>
      <c r="C60496" s="48">
        <v>0</v>
      </c>
      <c r="D60496" s="49">
        <v>0</v>
      </c>
      <c r="E60496" s="48">
        <v>0</v>
      </c>
      <c r="F60496" s="49">
        <v>0</v>
      </c>
      <c r="G60496" s="50">
        <v>951.82562441045695</v>
      </c>
      <c r="H60496" s="51">
        <v>123.7547376350318</v>
      </c>
      <c r="I60496" s="52">
        <v>571.09537464627397</v>
      </c>
      <c r="J60496" s="51">
        <v>74.252842581019053</v>
      </c>
      <c r="K60496" s="53">
        <v>1522.9209990567299</v>
      </c>
      <c r="L60496" s="51">
        <v>198.00758021605085</v>
      </c>
    </row>
    <row r="60497" spans="1:12" ht="21.6" customHeight="1" x14ac:dyDescent="0.3">
      <c r="A60497" s="46" t="s">
        <v>60520</v>
      </c>
      <c r="B60497" s="47">
        <v>0.13001828744806401</v>
      </c>
      <c r="C60497" s="48">
        <v>0</v>
      </c>
      <c r="D60497" s="49">
        <v>0</v>
      </c>
      <c r="E60497" s="48">
        <v>0</v>
      </c>
      <c r="F60497" s="49">
        <v>0</v>
      </c>
      <c r="G60497" s="50">
        <v>979.30785241909302</v>
      </c>
      <c r="H60497" s="51">
        <v>127.32792985597189</v>
      </c>
      <c r="I60497" s="52">
        <v>587.58471145145495</v>
      </c>
      <c r="J60497" s="51">
        <v>76.396757913583016</v>
      </c>
      <c r="K60497" s="53">
        <v>1566.89256387054</v>
      </c>
      <c r="L60497" s="51">
        <v>203.72468776955492</v>
      </c>
    </row>
    <row r="60498" spans="1:12" ht="21.6" customHeight="1" x14ac:dyDescent="0.3">
      <c r="A60498" s="46" t="s">
        <v>60521</v>
      </c>
      <c r="B60498" s="47">
        <v>0.13001828744806401</v>
      </c>
      <c r="C60498" s="48">
        <v>0</v>
      </c>
      <c r="D60498" s="49">
        <v>0</v>
      </c>
      <c r="E60498" s="48">
        <v>0</v>
      </c>
      <c r="F60498" s="49">
        <v>0</v>
      </c>
      <c r="G60498" s="50">
        <v>948.70338736456097</v>
      </c>
      <c r="H60498" s="51">
        <v>123.3487897213175</v>
      </c>
      <c r="I60498" s="52">
        <v>569.22203241873603</v>
      </c>
      <c r="J60498" s="51">
        <v>74.009273832790427</v>
      </c>
      <c r="K60498" s="53">
        <v>1517.92541978329</v>
      </c>
      <c r="L60498" s="51">
        <v>197.35806355410793</v>
      </c>
    </row>
    <row r="60499" spans="1:12" ht="21.6" customHeight="1" x14ac:dyDescent="0.3">
      <c r="A60499" s="46" t="s">
        <v>60522</v>
      </c>
      <c r="B60499" s="47">
        <v>0.13001828744806401</v>
      </c>
      <c r="C60499" s="48">
        <v>0</v>
      </c>
      <c r="D60499" s="49">
        <v>0</v>
      </c>
      <c r="E60499" s="48">
        <v>0</v>
      </c>
      <c r="F60499" s="49">
        <v>0</v>
      </c>
      <c r="G60499" s="50">
        <v>1003.74404985294</v>
      </c>
      <c r="H60499" s="51">
        <v>130.50508239806345</v>
      </c>
      <c r="I60499" s="52">
        <v>602.24642991176495</v>
      </c>
      <c r="J60499" s="51">
        <v>78.303049438838187</v>
      </c>
      <c r="K60499" s="53">
        <v>1605.9904797647</v>
      </c>
      <c r="L60499" s="51">
        <v>208.80813183690162</v>
      </c>
    </row>
    <row r="60500" spans="1:12" ht="21.6" customHeight="1" x14ac:dyDescent="0.3">
      <c r="A60500" s="46" t="s">
        <v>60523</v>
      </c>
      <c r="B60500" s="47">
        <v>0.13001828744806401</v>
      </c>
      <c r="C60500" s="48">
        <v>0</v>
      </c>
      <c r="D60500" s="49">
        <v>0</v>
      </c>
      <c r="E60500" s="48">
        <v>0</v>
      </c>
      <c r="F60500" s="49">
        <v>0</v>
      </c>
      <c r="G60500" s="50">
        <v>972.07201837614798</v>
      </c>
      <c r="H60500" s="51">
        <v>126.38713910544978</v>
      </c>
      <c r="I60500" s="52">
        <v>583.24321102568899</v>
      </c>
      <c r="J60500" s="51">
        <v>75.832283463269889</v>
      </c>
      <c r="K60500" s="53">
        <v>1555.31522940183</v>
      </c>
      <c r="L60500" s="51">
        <v>202.21942256871966</v>
      </c>
    </row>
    <row r="60501" spans="1:12" ht="21.6" customHeight="1" x14ac:dyDescent="0.3">
      <c r="A60501" s="46" t="s">
        <v>60524</v>
      </c>
      <c r="B60501" s="47">
        <v>0.13001828744806401</v>
      </c>
      <c r="C60501" s="48">
        <v>0</v>
      </c>
      <c r="D60501" s="49">
        <v>0</v>
      </c>
      <c r="E60501" s="48">
        <v>0</v>
      </c>
      <c r="F60501" s="49">
        <v>0</v>
      </c>
      <c r="G60501" s="50">
        <v>1000.43177338107</v>
      </c>
      <c r="H60501" s="51">
        <v>130.07442588363639</v>
      </c>
      <c r="I60501" s="52">
        <v>600.25906402864598</v>
      </c>
      <c r="J60501" s="51">
        <v>78.044655530182354</v>
      </c>
      <c r="K60501" s="53">
        <v>1600.69083740972</v>
      </c>
      <c r="L60501" s="51">
        <v>208.11908141381875</v>
      </c>
    </row>
    <row r="60502" spans="1:12" ht="21.6" customHeight="1" x14ac:dyDescent="0.3">
      <c r="A60502" s="46" t="s">
        <v>60525</v>
      </c>
      <c r="B60502" s="47">
        <v>0.13001828744806401</v>
      </c>
      <c r="C60502" s="48">
        <v>0</v>
      </c>
      <c r="D60502" s="49">
        <v>0</v>
      </c>
      <c r="E60502" s="48">
        <v>0</v>
      </c>
      <c r="F60502" s="49">
        <v>0</v>
      </c>
      <c r="G60502" s="50">
        <v>968.84762044459501</v>
      </c>
      <c r="H60502" s="51">
        <v>125.96790840833818</v>
      </c>
      <c r="I60502" s="52">
        <v>581.30857226675698</v>
      </c>
      <c r="J60502" s="51">
        <v>75.580745045002899</v>
      </c>
      <c r="K60502" s="53">
        <v>1550.1561927113501</v>
      </c>
      <c r="L60502" s="51">
        <v>201.54865345334107</v>
      </c>
    </row>
    <row r="60503" spans="1:12" ht="21.6" customHeight="1" x14ac:dyDescent="0.3">
      <c r="A60503" s="46" t="s">
        <v>60526</v>
      </c>
      <c r="B60503" s="47">
        <v>0.13001828744806401</v>
      </c>
      <c r="C60503" s="48">
        <v>0</v>
      </c>
      <c r="D60503" s="49">
        <v>0</v>
      </c>
      <c r="E60503" s="48">
        <v>0</v>
      </c>
      <c r="F60503" s="49">
        <v>0</v>
      </c>
      <c r="G60503" s="50">
        <v>980.70270569015997</v>
      </c>
      <c r="H60503" s="51">
        <v>127.50928628951735</v>
      </c>
      <c r="I60503" s="52">
        <v>588.42162341409596</v>
      </c>
      <c r="J60503" s="51">
        <v>76.5055717737104</v>
      </c>
      <c r="K60503" s="53">
        <v>1569.1243291042499</v>
      </c>
      <c r="L60503" s="51">
        <v>204.01485806322773</v>
      </c>
    </row>
    <row r="60504" spans="1:12" ht="21.6" customHeight="1" x14ac:dyDescent="0.3">
      <c r="A60504" s="46" t="s">
        <v>60527</v>
      </c>
      <c r="B60504" s="47">
        <v>0.13001828744806401</v>
      </c>
      <c r="C60504" s="48">
        <v>0</v>
      </c>
      <c r="D60504" s="49">
        <v>0</v>
      </c>
      <c r="E60504" s="48">
        <v>0</v>
      </c>
      <c r="F60504" s="49">
        <v>0</v>
      </c>
      <c r="G60504" s="50">
        <v>950.04975542526904</v>
      </c>
      <c r="H60504" s="51">
        <v>123.52384219084554</v>
      </c>
      <c r="I60504" s="52">
        <v>570.02985325516102</v>
      </c>
      <c r="J60504" s="51">
        <v>74.114305314507277</v>
      </c>
      <c r="K60504" s="53">
        <v>1520.0796086804301</v>
      </c>
      <c r="L60504" s="51">
        <v>197.63814750535283</v>
      </c>
    </row>
    <row r="60505" spans="1:12" ht="21.6" customHeight="1" x14ac:dyDescent="0.3">
      <c r="A60505" s="46" t="s">
        <v>60528</v>
      </c>
      <c r="B60505" s="47">
        <v>0.13001828744806401</v>
      </c>
      <c r="C60505" s="48">
        <v>0</v>
      </c>
      <c r="D60505" s="49">
        <v>0</v>
      </c>
      <c r="E60505" s="48">
        <v>0</v>
      </c>
      <c r="F60505" s="49">
        <v>0</v>
      </c>
      <c r="G60505" s="50">
        <v>977.492071633146</v>
      </c>
      <c r="H60505" s="51">
        <v>127.09184514780196</v>
      </c>
      <c r="I60505" s="52">
        <v>586.49524297988705</v>
      </c>
      <c r="J60505" s="51">
        <v>76.2551070886811</v>
      </c>
      <c r="K60505" s="53">
        <v>1563.9873146130301</v>
      </c>
      <c r="L60505" s="51">
        <v>203.34695223648305</v>
      </c>
    </row>
    <row r="60506" spans="1:12" ht="21.6" customHeight="1" x14ac:dyDescent="0.3">
      <c r="A60506" s="46" t="s">
        <v>60529</v>
      </c>
      <c r="B60506" s="47">
        <v>0.13001828744806401</v>
      </c>
      <c r="C60506" s="48">
        <v>0</v>
      </c>
      <c r="D60506" s="49">
        <v>0</v>
      </c>
      <c r="E60506" s="48">
        <v>0</v>
      </c>
      <c r="F60506" s="49">
        <v>0</v>
      </c>
      <c r="G60506" s="50">
        <v>946.92430321729603</v>
      </c>
      <c r="H60506" s="51">
        <v>123.11747624726412</v>
      </c>
      <c r="I60506" s="52">
        <v>568.15458193037705</v>
      </c>
      <c r="J60506" s="51">
        <v>73.870485748358405</v>
      </c>
      <c r="K60506" s="53">
        <v>1515.07888514767</v>
      </c>
      <c r="L60506" s="51">
        <v>196.98796199562253</v>
      </c>
    </row>
    <row r="60507" spans="1:12" ht="21.6" customHeight="1" x14ac:dyDescent="0.3">
      <c r="A60507" s="46" t="s">
        <v>60530</v>
      </c>
      <c r="B60507" s="47">
        <v>0.13001828744806401</v>
      </c>
      <c r="C60507" s="48">
        <v>0</v>
      </c>
      <c r="D60507" s="49">
        <v>0</v>
      </c>
      <c r="E60507" s="48">
        <v>0</v>
      </c>
      <c r="F60507" s="49">
        <v>0</v>
      </c>
      <c r="G60507" s="50">
        <v>1003.59489520575</v>
      </c>
      <c r="H60507" s="51">
        <v>130.48568956627088</v>
      </c>
      <c r="I60507" s="52">
        <v>602.15693712345399</v>
      </c>
      <c r="J60507" s="51">
        <v>78.291413739763044</v>
      </c>
      <c r="K60507" s="53">
        <v>1605.7518323292099</v>
      </c>
      <c r="L60507" s="51">
        <v>208.77710330603392</v>
      </c>
    </row>
    <row r="60508" spans="1:12" ht="21.6" customHeight="1" x14ac:dyDescent="0.3">
      <c r="A60508" s="46" t="s">
        <v>60531</v>
      </c>
      <c r="B60508" s="47">
        <v>0.13001828744806401</v>
      </c>
      <c r="C60508" s="48">
        <v>0</v>
      </c>
      <c r="D60508" s="49">
        <v>0</v>
      </c>
      <c r="E60508" s="48">
        <v>0</v>
      </c>
      <c r="F60508" s="49">
        <v>0</v>
      </c>
      <c r="G60508" s="50">
        <v>971.91913283232702</v>
      </c>
      <c r="H60508" s="51">
        <v>126.36726118886661</v>
      </c>
      <c r="I60508" s="52">
        <v>583.15147969939699</v>
      </c>
      <c r="J60508" s="51">
        <v>75.820356713320066</v>
      </c>
      <c r="K60508" s="53">
        <v>1555.0706125317199</v>
      </c>
      <c r="L60508" s="51">
        <v>202.18761790218667</v>
      </c>
    </row>
    <row r="60509" spans="1:12" ht="21.6" customHeight="1" x14ac:dyDescent="0.3">
      <c r="A60509" s="46" t="s">
        <v>60532</v>
      </c>
      <c r="B60509" s="47">
        <v>0.13001828744806401</v>
      </c>
      <c r="C60509" s="48">
        <v>0</v>
      </c>
      <c r="D60509" s="49">
        <v>0</v>
      </c>
      <c r="E60509" s="48">
        <v>0</v>
      </c>
      <c r="F60509" s="49">
        <v>0</v>
      </c>
      <c r="G60509" s="50">
        <v>1000.28280446333</v>
      </c>
      <c r="H60509" s="51">
        <v>130.05505720006883</v>
      </c>
      <c r="I60509" s="52">
        <v>600.16968267800098</v>
      </c>
      <c r="J60509" s="51">
        <v>78.033034320041693</v>
      </c>
      <c r="K60509" s="53">
        <v>1600.45248714133</v>
      </c>
      <c r="L60509" s="51">
        <v>208.08809152011054</v>
      </c>
    </row>
    <row r="60510" spans="1:12" ht="21.6" customHeight="1" x14ac:dyDescent="0.3">
      <c r="A60510" s="46" t="s">
        <v>60533</v>
      </c>
      <c r="B60510" s="47">
        <v>0.13001828744806401</v>
      </c>
      <c r="C60510" s="48">
        <v>0</v>
      </c>
      <c r="D60510" s="49">
        <v>0</v>
      </c>
      <c r="E60510" s="48">
        <v>0</v>
      </c>
      <c r="F60510" s="49">
        <v>0</v>
      </c>
      <c r="G60510" s="50">
        <v>968.69492063021801</v>
      </c>
      <c r="H60510" s="51">
        <v>125.94805463997923</v>
      </c>
      <c r="I60510" s="52">
        <v>581.21695237813105</v>
      </c>
      <c r="J60510" s="51">
        <v>75.568832783987574</v>
      </c>
      <c r="K60510" s="53">
        <v>1549.9118730083401</v>
      </c>
      <c r="L60510" s="51">
        <v>201.51688742396681</v>
      </c>
    </row>
    <row r="60511" spans="1:12" ht="21.6" customHeight="1" x14ac:dyDescent="0.3">
      <c r="A60511" s="46" t="s">
        <v>60534</v>
      </c>
      <c r="B60511" s="47">
        <v>0.13001828744806401</v>
      </c>
      <c r="C60511" s="48">
        <v>0</v>
      </c>
      <c r="D60511" s="49">
        <v>0</v>
      </c>
      <c r="E60511" s="48">
        <v>0</v>
      </c>
      <c r="F60511" s="49">
        <v>0</v>
      </c>
      <c r="G60511" s="50">
        <v>980.55377229212604</v>
      </c>
      <c r="H60511" s="51">
        <v>127.48992222416115</v>
      </c>
      <c r="I60511" s="52">
        <v>588.33226337527606</v>
      </c>
      <c r="J60511" s="51">
        <v>76.493953334496751</v>
      </c>
      <c r="K60511" s="53">
        <v>1568.8860356673999</v>
      </c>
      <c r="L60511" s="51">
        <v>203.9838755586579</v>
      </c>
    </row>
    <row r="60512" spans="1:12" ht="21.6" customHeight="1" x14ac:dyDescent="0.3">
      <c r="A60512" s="46" t="s">
        <v>60535</v>
      </c>
      <c r="B60512" s="47">
        <v>0.13001828744806401</v>
      </c>
      <c r="C60512" s="48">
        <v>0</v>
      </c>
      <c r="D60512" s="49">
        <v>0</v>
      </c>
      <c r="E60512" s="48">
        <v>0</v>
      </c>
      <c r="F60512" s="49">
        <v>0</v>
      </c>
      <c r="G60512" s="50">
        <v>949.89709113059905</v>
      </c>
      <c r="H60512" s="51">
        <v>123.50399304069808</v>
      </c>
      <c r="I60512" s="52">
        <v>569.93825467835995</v>
      </c>
      <c r="J60512" s="51">
        <v>74.10239582441892</v>
      </c>
      <c r="K60512" s="53">
        <v>1519.83534580895</v>
      </c>
      <c r="L60512" s="51">
        <v>197.606388865117</v>
      </c>
    </row>
    <row r="60513" spans="1:12" ht="21.6" customHeight="1" x14ac:dyDescent="0.3">
      <c r="A60513" s="46" t="s">
        <v>60536</v>
      </c>
      <c r="B60513" s="47">
        <v>0.13001828744806401</v>
      </c>
      <c r="C60513" s="48">
        <v>0</v>
      </c>
      <c r="D60513" s="49">
        <v>0</v>
      </c>
      <c r="E60513" s="48">
        <v>0</v>
      </c>
      <c r="F60513" s="49">
        <v>0</v>
      </c>
      <c r="G60513" s="50">
        <v>977.343318265157</v>
      </c>
      <c r="H60513" s="51">
        <v>127.07250448964389</v>
      </c>
      <c r="I60513" s="52">
        <v>586.40599095909397</v>
      </c>
      <c r="J60513" s="51">
        <v>76.243502693786311</v>
      </c>
      <c r="K60513" s="53">
        <v>1563.7493092242501</v>
      </c>
      <c r="L60513" s="51">
        <v>203.3160071834302</v>
      </c>
    </row>
    <row r="60514" spans="1:12" ht="21.6" customHeight="1" x14ac:dyDescent="0.3">
      <c r="A60514" s="46" t="s">
        <v>60537</v>
      </c>
      <c r="B60514" s="47">
        <v>0.13001828744806401</v>
      </c>
      <c r="C60514" s="48">
        <v>0</v>
      </c>
      <c r="D60514" s="49">
        <v>0</v>
      </c>
      <c r="E60514" s="48">
        <v>0</v>
      </c>
      <c r="F60514" s="49">
        <v>0</v>
      </c>
      <c r="G60514" s="50">
        <v>946.77181895266995</v>
      </c>
      <c r="H60514" s="51">
        <v>123.09765050431466</v>
      </c>
      <c r="I60514" s="52">
        <v>568.06309137160201</v>
      </c>
      <c r="J60514" s="51">
        <v>73.858590302588809</v>
      </c>
      <c r="K60514" s="53">
        <v>1514.8349103242699</v>
      </c>
      <c r="L60514" s="51">
        <v>196.95624080690345</v>
      </c>
    </row>
    <row r="60515" spans="1:12" ht="21.6" customHeight="1" x14ac:dyDescent="0.3">
      <c r="A60515" s="46" t="s">
        <v>60538</v>
      </c>
      <c r="B60515" s="47">
        <v>0.13001828744806401</v>
      </c>
      <c r="C60515" s="48">
        <v>0</v>
      </c>
      <c r="D60515" s="49">
        <v>0</v>
      </c>
      <c r="E60515" s="48">
        <v>0</v>
      </c>
      <c r="F60515" s="49">
        <v>0</v>
      </c>
      <c r="G60515" s="50">
        <v>1004.64243129668</v>
      </c>
      <c r="H60515" s="51">
        <v>130.62188841485363</v>
      </c>
      <c r="I60515" s="52">
        <v>602.785458778009</v>
      </c>
      <c r="J60515" s="51">
        <v>78.373133048912308</v>
      </c>
      <c r="K60515" s="53">
        <v>1607.4278900746899</v>
      </c>
      <c r="L60515" s="51">
        <v>208.99502146376594</v>
      </c>
    </row>
    <row r="60516" spans="1:12" ht="21.6" customHeight="1" x14ac:dyDescent="0.3">
      <c r="A60516" s="46" t="s">
        <v>60539</v>
      </c>
      <c r="B60516" s="47">
        <v>0.13001828744806401</v>
      </c>
      <c r="C60516" s="48">
        <v>0</v>
      </c>
      <c r="D60516" s="49">
        <v>0</v>
      </c>
      <c r="E60516" s="48">
        <v>0</v>
      </c>
      <c r="F60516" s="49">
        <v>0</v>
      </c>
      <c r="G60516" s="50">
        <v>972.97056932288694</v>
      </c>
      <c r="H60516" s="51">
        <v>126.5039671607296</v>
      </c>
      <c r="I60516" s="52">
        <v>583.78234159373199</v>
      </c>
      <c r="J60516" s="51">
        <v>75.902380296437741</v>
      </c>
      <c r="K60516" s="53">
        <v>1556.7529109166201</v>
      </c>
      <c r="L60516" s="51">
        <v>202.40634745716733</v>
      </c>
    </row>
    <row r="60517" spans="1:12" ht="21.6" customHeight="1" x14ac:dyDescent="0.3">
      <c r="A60517" s="46" t="s">
        <v>60540</v>
      </c>
      <c r="B60517" s="47">
        <v>0.13001828744806401</v>
      </c>
      <c r="C60517" s="48">
        <v>0</v>
      </c>
      <c r="D60517" s="49">
        <v>0</v>
      </c>
      <c r="E60517" s="48">
        <v>0</v>
      </c>
      <c r="F60517" s="49">
        <v>0</v>
      </c>
      <c r="G60517" s="50">
        <v>1001.3382202231001</v>
      </c>
      <c r="H60517" s="51">
        <v>130.19228054969986</v>
      </c>
      <c r="I60517" s="52">
        <v>600.80293213386403</v>
      </c>
      <c r="J60517" s="51">
        <v>78.115368329820427</v>
      </c>
      <c r="K60517" s="53">
        <v>1602.14115235697</v>
      </c>
      <c r="L60517" s="51">
        <v>208.30764887952029</v>
      </c>
    </row>
    <row r="60518" spans="1:12" ht="21.6" customHeight="1" x14ac:dyDescent="0.3">
      <c r="A60518" s="46" t="s">
        <v>60541</v>
      </c>
      <c r="B60518" s="47">
        <v>0.13001828744806401</v>
      </c>
      <c r="C60518" s="48">
        <v>0</v>
      </c>
      <c r="D60518" s="49">
        <v>0</v>
      </c>
      <c r="E60518" s="48">
        <v>0</v>
      </c>
      <c r="F60518" s="49">
        <v>0</v>
      </c>
      <c r="G60518" s="50">
        <v>969.75389318043801</v>
      </c>
      <c r="H60518" s="51">
        <v>126.08574043741335</v>
      </c>
      <c r="I60518" s="52">
        <v>581.85233590826294</v>
      </c>
      <c r="J60518" s="51">
        <v>75.651444262448024</v>
      </c>
      <c r="K60518" s="53">
        <v>1551.6062290887</v>
      </c>
      <c r="L60518" s="51">
        <v>201.73718469986136</v>
      </c>
    </row>
    <row r="60519" spans="1:12" ht="21.6" customHeight="1" x14ac:dyDescent="0.3">
      <c r="A60519" s="46" t="s">
        <v>60542</v>
      </c>
      <c r="B60519" s="47">
        <v>0.13001828744806401</v>
      </c>
      <c r="C60519" s="48">
        <v>0</v>
      </c>
      <c r="D60519" s="49">
        <v>0</v>
      </c>
      <c r="E60519" s="48">
        <v>0</v>
      </c>
      <c r="F60519" s="49">
        <v>0</v>
      </c>
      <c r="G60519" s="50">
        <v>981.601832209235</v>
      </c>
      <c r="H60519" s="51">
        <v>127.62618917972662</v>
      </c>
      <c r="I60519" s="52">
        <v>588.961099325541</v>
      </c>
      <c r="J60519" s="51">
        <v>76.575713507835971</v>
      </c>
      <c r="K60519" s="53">
        <v>1570.5629315347701</v>
      </c>
      <c r="L60519" s="51">
        <v>204.20190268756261</v>
      </c>
    </row>
    <row r="60520" spans="1:12" ht="21.6" customHeight="1" x14ac:dyDescent="0.3">
      <c r="A60520" s="46" t="s">
        <v>60543</v>
      </c>
      <c r="B60520" s="47">
        <v>0.13001828744806401</v>
      </c>
      <c r="C60520" s="48">
        <v>0</v>
      </c>
      <c r="D60520" s="49">
        <v>0</v>
      </c>
      <c r="E60520" s="48">
        <v>0</v>
      </c>
      <c r="F60520" s="49">
        <v>0</v>
      </c>
      <c r="G60520" s="50">
        <v>950.94943594348899</v>
      </c>
      <c r="H60520" s="51">
        <v>123.64081711107488</v>
      </c>
      <c r="I60520" s="52">
        <v>570.56966156609303</v>
      </c>
      <c r="J60520" s="51">
        <v>74.184490266644886</v>
      </c>
      <c r="K60520" s="53">
        <v>1521.51909750958</v>
      </c>
      <c r="L60520" s="51">
        <v>197.82530737771975</v>
      </c>
    </row>
    <row r="60521" spans="1:12" ht="21.6" customHeight="1" x14ac:dyDescent="0.3">
      <c r="A60521" s="46" t="s">
        <v>60544</v>
      </c>
      <c r="B60521" s="47">
        <v>0.13001828744806401</v>
      </c>
      <c r="C60521" s="48">
        <v>0</v>
      </c>
      <c r="D60521" s="49">
        <v>0</v>
      </c>
      <c r="E60521" s="48">
        <v>0</v>
      </c>
      <c r="F60521" s="49">
        <v>0</v>
      </c>
      <c r="G60521" s="50">
        <v>978.39901605107696</v>
      </c>
      <c r="H60521" s="51">
        <v>127.20976450783192</v>
      </c>
      <c r="I60521" s="52">
        <v>587.03940963064599</v>
      </c>
      <c r="J60521" s="51">
        <v>76.325858704699129</v>
      </c>
      <c r="K60521" s="53">
        <v>1565.43842568172</v>
      </c>
      <c r="L60521" s="51">
        <v>203.53562321253105</v>
      </c>
    </row>
    <row r="60522" spans="1:12" ht="21.6" customHeight="1" x14ac:dyDescent="0.3">
      <c r="A60522" s="46" t="s">
        <v>60545</v>
      </c>
      <c r="B60522" s="47">
        <v>0.13001828744806401</v>
      </c>
      <c r="C60522" s="48">
        <v>0</v>
      </c>
      <c r="D60522" s="49">
        <v>0</v>
      </c>
      <c r="E60522" s="48">
        <v>0</v>
      </c>
      <c r="F60522" s="49">
        <v>0</v>
      </c>
      <c r="G60522" s="50">
        <v>947.83146856937196</v>
      </c>
      <c r="H60522" s="51">
        <v>123.23542433277325</v>
      </c>
      <c r="I60522" s="52">
        <v>568.69888114162302</v>
      </c>
      <c r="J60522" s="51">
        <v>73.941254599663935</v>
      </c>
      <c r="K60522" s="53">
        <v>1516.5303497109901</v>
      </c>
      <c r="L60522" s="51">
        <v>197.1766789324372</v>
      </c>
    </row>
    <row r="60523" spans="1:12" ht="21.6" customHeight="1" x14ac:dyDescent="0.3">
      <c r="A60523" s="46" t="s">
        <v>60546</v>
      </c>
      <c r="B60523" s="47">
        <v>0.13001828744806401</v>
      </c>
      <c r="C60523" s="48">
        <v>0</v>
      </c>
      <c r="D60523" s="49">
        <v>0</v>
      </c>
      <c r="E60523" s="48">
        <v>0</v>
      </c>
      <c r="F60523" s="49">
        <v>0</v>
      </c>
      <c r="G60523" s="50">
        <v>1004.4410546156</v>
      </c>
      <c r="H60523" s="51">
        <v>130.59570576364766</v>
      </c>
      <c r="I60523" s="52">
        <v>602.66463276936497</v>
      </c>
      <c r="J60523" s="51">
        <v>78.357423458189231</v>
      </c>
      <c r="K60523" s="53">
        <v>1607.10568738497</v>
      </c>
      <c r="L60523" s="51">
        <v>208.95312922183689</v>
      </c>
    </row>
    <row r="60524" spans="1:12" ht="21.6" customHeight="1" x14ac:dyDescent="0.3">
      <c r="A60524" s="46" t="s">
        <v>60547</v>
      </c>
      <c r="B60524" s="47">
        <v>0.13001828744806401</v>
      </c>
      <c r="C60524" s="48">
        <v>0</v>
      </c>
      <c r="D60524" s="49">
        <v>0</v>
      </c>
      <c r="E60524" s="48">
        <v>0</v>
      </c>
      <c r="F60524" s="49">
        <v>0</v>
      </c>
      <c r="G60524" s="50">
        <v>972.76498976117796</v>
      </c>
      <c r="H60524" s="51">
        <v>126.47723805818188</v>
      </c>
      <c r="I60524" s="52">
        <v>583.65899385670696</v>
      </c>
      <c r="J60524" s="51">
        <v>75.886342834909158</v>
      </c>
      <c r="K60524" s="53">
        <v>1556.4239836178799</v>
      </c>
      <c r="L60524" s="51">
        <v>202.36358089309104</v>
      </c>
    </row>
    <row r="60525" spans="1:12" ht="21.6" customHeight="1" x14ac:dyDescent="0.3">
      <c r="A60525" s="46" t="s">
        <v>60548</v>
      </c>
      <c r="B60525" s="47">
        <v>0.13001828744806401</v>
      </c>
      <c r="C60525" s="48">
        <v>0</v>
      </c>
      <c r="D60525" s="49">
        <v>0</v>
      </c>
      <c r="E60525" s="48">
        <v>0</v>
      </c>
      <c r="F60525" s="49">
        <v>0</v>
      </c>
      <c r="G60525" s="50">
        <v>1001.13742541303</v>
      </c>
      <c r="H60525" s="51">
        <v>130.16617355236608</v>
      </c>
      <c r="I60525" s="52">
        <v>600.68245524782003</v>
      </c>
      <c r="J60525" s="51">
        <v>78.099704131419912</v>
      </c>
      <c r="K60525" s="53">
        <v>1601.81988066085</v>
      </c>
      <c r="L60525" s="51">
        <v>208.26587768378599</v>
      </c>
    </row>
    <row r="60526" spans="1:12" ht="21.6" customHeight="1" x14ac:dyDescent="0.3">
      <c r="A60526" s="46" t="s">
        <v>60549</v>
      </c>
      <c r="B60526" s="47">
        <v>0.13001828744806401</v>
      </c>
      <c r="C60526" s="48">
        <v>0</v>
      </c>
      <c r="D60526" s="49">
        <v>0</v>
      </c>
      <c r="E60526" s="48">
        <v>0</v>
      </c>
      <c r="F60526" s="49">
        <v>0</v>
      </c>
      <c r="G60526" s="50">
        <v>969.54889548972903</v>
      </c>
      <c r="H60526" s="51">
        <v>126.05908698873657</v>
      </c>
      <c r="I60526" s="52">
        <v>581.72933729383703</v>
      </c>
      <c r="J60526" s="51">
        <v>75.635452193241889</v>
      </c>
      <c r="K60526" s="53">
        <v>1551.27823278356</v>
      </c>
      <c r="L60526" s="51">
        <v>201.69453918197846</v>
      </c>
    </row>
    <row r="60527" spans="1:12" ht="21.6" customHeight="1" x14ac:dyDescent="0.3">
      <c r="A60527" s="46" t="s">
        <v>60550</v>
      </c>
      <c r="B60527" s="47">
        <v>0.13001828744806401</v>
      </c>
      <c r="C60527" s="48">
        <v>0</v>
      </c>
      <c r="D60527" s="49">
        <v>0</v>
      </c>
      <c r="E60527" s="48">
        <v>0</v>
      </c>
      <c r="F60527" s="49">
        <v>0</v>
      </c>
      <c r="G60527" s="50">
        <v>981.40114867870295</v>
      </c>
      <c r="H60527" s="51">
        <v>127.60009665076781</v>
      </c>
      <c r="I60527" s="52">
        <v>588.840689207222</v>
      </c>
      <c r="J60527" s="51">
        <v>76.56005799046072</v>
      </c>
      <c r="K60527" s="53">
        <v>1570.2418378859199</v>
      </c>
      <c r="L60527" s="51">
        <v>204.16015464122853</v>
      </c>
    </row>
    <row r="60528" spans="1:12" ht="21.6" customHeight="1" x14ac:dyDescent="0.3">
      <c r="A60528" s="46" t="s">
        <v>60551</v>
      </c>
      <c r="B60528" s="47">
        <v>0.13001828744806401</v>
      </c>
      <c r="C60528" s="48">
        <v>0</v>
      </c>
      <c r="D60528" s="49">
        <v>0</v>
      </c>
      <c r="E60528" s="48">
        <v>0</v>
      </c>
      <c r="F60528" s="49">
        <v>0</v>
      </c>
      <c r="G60528" s="50">
        <v>950.74454953231998</v>
      </c>
      <c r="H60528" s="51">
        <v>123.61417813077331</v>
      </c>
      <c r="I60528" s="52">
        <v>570.44672971939201</v>
      </c>
      <c r="J60528" s="51">
        <v>74.168506878463987</v>
      </c>
      <c r="K60528" s="53">
        <v>1521.1912792517101</v>
      </c>
      <c r="L60528" s="51">
        <v>197.7826850092373</v>
      </c>
    </row>
    <row r="60529" spans="1:12" ht="21.6" customHeight="1" x14ac:dyDescent="0.3">
      <c r="A60529" s="46" t="s">
        <v>60552</v>
      </c>
      <c r="B60529" s="47">
        <v>0.13001828744806401</v>
      </c>
      <c r="C60529" s="48">
        <v>0</v>
      </c>
      <c r="D60529" s="49">
        <v>0</v>
      </c>
      <c r="E60529" s="48">
        <v>0</v>
      </c>
      <c r="F60529" s="49">
        <v>0</v>
      </c>
      <c r="G60529" s="50">
        <v>978.19889653591702</v>
      </c>
      <c r="H60529" s="51">
        <v>127.18374531118589</v>
      </c>
      <c r="I60529" s="52">
        <v>586.91933792154998</v>
      </c>
      <c r="J60529" s="51">
        <v>76.310247186711507</v>
      </c>
      <c r="K60529" s="53">
        <v>1565.1182344574599</v>
      </c>
      <c r="L60529" s="51">
        <v>203.49399249789741</v>
      </c>
    </row>
    <row r="60530" spans="1:12" ht="21.6" customHeight="1" x14ac:dyDescent="0.3">
      <c r="A60530" s="46" t="s">
        <v>60553</v>
      </c>
      <c r="B60530" s="47">
        <v>0.13001828744806401</v>
      </c>
      <c r="C60530" s="48">
        <v>0</v>
      </c>
      <c r="D60530" s="49">
        <v>0</v>
      </c>
      <c r="E60530" s="48">
        <v>0</v>
      </c>
      <c r="F60530" s="49">
        <v>0</v>
      </c>
      <c r="G60530" s="50">
        <v>947.62714617357597</v>
      </c>
      <c r="H60530" s="51">
        <v>123.20885868478457</v>
      </c>
      <c r="I60530" s="52">
        <v>568.57628770414601</v>
      </c>
      <c r="J60530" s="51">
        <v>73.925315210870806</v>
      </c>
      <c r="K60530" s="53">
        <v>1516.20343387772</v>
      </c>
      <c r="L60530" s="51">
        <v>197.13417389565538</v>
      </c>
    </row>
    <row r="60531" spans="1:12" ht="21.6" customHeight="1" x14ac:dyDescent="0.3">
      <c r="A60531" s="46" t="s">
        <v>60554</v>
      </c>
      <c r="B60531" s="47">
        <v>0.13001828744806401</v>
      </c>
      <c r="C60531" s="48">
        <v>0</v>
      </c>
      <c r="D60531" s="49">
        <v>0</v>
      </c>
      <c r="E60531" s="48">
        <v>0</v>
      </c>
      <c r="F60531" s="49">
        <v>0</v>
      </c>
      <c r="G60531" s="50">
        <v>1002.3560862642501</v>
      </c>
      <c r="H60531" s="51">
        <v>130.32462174922171</v>
      </c>
      <c r="I60531" s="52">
        <v>601.41365175855196</v>
      </c>
      <c r="J60531" s="51">
        <v>78.194773049533282</v>
      </c>
      <c r="K60531" s="53">
        <v>1603.7697380228001</v>
      </c>
      <c r="L60531" s="51">
        <v>208.519394798755</v>
      </c>
    </row>
    <row r="60532" spans="1:12" ht="21.6" customHeight="1" x14ac:dyDescent="0.3">
      <c r="A60532" s="46" t="s">
        <v>60555</v>
      </c>
      <c r="B60532" s="47">
        <v>0.13001828744806401</v>
      </c>
      <c r="C60532" s="48">
        <v>0</v>
      </c>
      <c r="D60532" s="49">
        <v>0</v>
      </c>
      <c r="E60532" s="48">
        <v>0</v>
      </c>
      <c r="F60532" s="49">
        <v>0</v>
      </c>
      <c r="G60532" s="50">
        <v>970.72129321263401</v>
      </c>
      <c r="H60532" s="51">
        <v>126.21152013287667</v>
      </c>
      <c r="I60532" s="52">
        <v>582.43277592758</v>
      </c>
      <c r="J60532" s="51">
        <v>75.726912079725949</v>
      </c>
      <c r="K60532" s="53">
        <v>1553.1540691402099</v>
      </c>
      <c r="L60532" s="51">
        <v>201.93843221260261</v>
      </c>
    </row>
    <row r="60533" spans="1:12" ht="21.6" customHeight="1" x14ac:dyDescent="0.3">
      <c r="A60533" s="46" t="s">
        <v>60556</v>
      </c>
      <c r="B60533" s="47">
        <v>0.13001828744806401</v>
      </c>
      <c r="C60533" s="48">
        <v>0</v>
      </c>
      <c r="D60533" s="49">
        <v>0</v>
      </c>
      <c r="E60533" s="48">
        <v>0</v>
      </c>
      <c r="F60533" s="49">
        <v>0</v>
      </c>
      <c r="G60533" s="50">
        <v>999.04884209084901</v>
      </c>
      <c r="H60533" s="51">
        <v>129.89461952562351</v>
      </c>
      <c r="I60533" s="52">
        <v>599.42930525450902</v>
      </c>
      <c r="J60533" s="51">
        <v>77.936771715374064</v>
      </c>
      <c r="K60533" s="53">
        <v>1598.47814734535</v>
      </c>
      <c r="L60533" s="51">
        <v>207.83139124099756</v>
      </c>
    </row>
    <row r="60534" spans="1:12" ht="21.6" customHeight="1" x14ac:dyDescent="0.3">
      <c r="A60534" s="46" t="s">
        <v>60557</v>
      </c>
      <c r="B60534" s="47">
        <v>0.13001828744806401</v>
      </c>
      <c r="C60534" s="48">
        <v>0</v>
      </c>
      <c r="D60534" s="49">
        <v>0</v>
      </c>
      <c r="E60534" s="48">
        <v>0</v>
      </c>
      <c r="F60534" s="49">
        <v>0</v>
      </c>
      <c r="G60534" s="50">
        <v>967.50192768264299</v>
      </c>
      <c r="H60534" s="51">
        <v>125.79294373999792</v>
      </c>
      <c r="I60534" s="52">
        <v>580.50115660958602</v>
      </c>
      <c r="J60534" s="51">
        <v>75.475766243998777</v>
      </c>
      <c r="K60534" s="53">
        <v>1548.0030842922299</v>
      </c>
      <c r="L60534" s="51">
        <v>201.2687099839967</v>
      </c>
    </row>
    <row r="60535" spans="1:12" ht="21.6" customHeight="1" x14ac:dyDescent="0.3">
      <c r="A60535" s="46" t="s">
        <v>60558</v>
      </c>
      <c r="B60535" s="47">
        <v>0.13001828744806401</v>
      </c>
      <c r="C60535" s="48">
        <v>0</v>
      </c>
      <c r="D60535" s="49">
        <v>0</v>
      </c>
      <c r="E60535" s="48">
        <v>0</v>
      </c>
      <c r="F60535" s="49">
        <v>0</v>
      </c>
      <c r="G60535" s="50">
        <v>979.35849959177801</v>
      </c>
      <c r="H60535" s="51">
        <v>127.33451491462847</v>
      </c>
      <c r="I60535" s="52">
        <v>587.61509975506704</v>
      </c>
      <c r="J60535" s="51">
        <v>76.400708948777108</v>
      </c>
      <c r="K60535" s="53">
        <v>1566.97359934684</v>
      </c>
      <c r="L60535" s="51">
        <v>203.73522386340557</v>
      </c>
    </row>
    <row r="60536" spans="1:12" ht="21.6" customHeight="1" x14ac:dyDescent="0.3">
      <c r="A60536" s="46" t="s">
        <v>60559</v>
      </c>
      <c r="B60536" s="47">
        <v>0.13001828744806401</v>
      </c>
      <c r="C60536" s="48">
        <v>0</v>
      </c>
      <c r="D60536" s="49">
        <v>0</v>
      </c>
      <c r="E60536" s="48">
        <v>0</v>
      </c>
      <c r="F60536" s="49">
        <v>0</v>
      </c>
      <c r="G60536" s="50">
        <v>948.74159724819299</v>
      </c>
      <c r="H60536" s="51">
        <v>123.35375770495094</v>
      </c>
      <c r="I60536" s="52">
        <v>569.24495834891604</v>
      </c>
      <c r="J60536" s="51">
        <v>74.012254622970588</v>
      </c>
      <c r="K60536" s="53">
        <v>1517.9865555971101</v>
      </c>
      <c r="L60536" s="51">
        <v>197.36601232792151</v>
      </c>
    </row>
    <row r="60537" spans="1:12" ht="21.6" customHeight="1" x14ac:dyDescent="0.3">
      <c r="A60537" s="46" t="s">
        <v>60560</v>
      </c>
      <c r="B60537" s="47">
        <v>0.13001828744806401</v>
      </c>
      <c r="C60537" s="48">
        <v>0</v>
      </c>
      <c r="D60537" s="49">
        <v>0</v>
      </c>
      <c r="E60537" s="48">
        <v>0</v>
      </c>
      <c r="F60537" s="49">
        <v>0</v>
      </c>
      <c r="G60537" s="50">
        <v>976.15274340922997</v>
      </c>
      <c r="H60537" s="51">
        <v>126.91770798579753</v>
      </c>
      <c r="I60537" s="52">
        <v>585.69164604553805</v>
      </c>
      <c r="J60537" s="51">
        <v>76.150624791478535</v>
      </c>
      <c r="K60537" s="53">
        <v>1561.8443894547599</v>
      </c>
      <c r="L60537" s="51">
        <v>203.06833277727605</v>
      </c>
    </row>
    <row r="60538" spans="1:12" ht="21.6" customHeight="1" x14ac:dyDescent="0.3">
      <c r="A60538" s="46" t="s">
        <v>60561</v>
      </c>
      <c r="B60538" s="47">
        <v>0.13001828744806401</v>
      </c>
      <c r="C60538" s="48">
        <v>0</v>
      </c>
      <c r="D60538" s="49">
        <v>0</v>
      </c>
      <c r="E60538" s="48">
        <v>0</v>
      </c>
      <c r="F60538" s="49">
        <v>0</v>
      </c>
      <c r="G60538" s="50">
        <v>945.62102301462301</v>
      </c>
      <c r="H60538" s="51">
        <v>122.9480259872476</v>
      </c>
      <c r="I60538" s="52">
        <v>567.37261380877396</v>
      </c>
      <c r="J60538" s="51">
        <v>73.768815592348588</v>
      </c>
      <c r="K60538" s="53">
        <v>1512.99363682339</v>
      </c>
      <c r="L60538" s="51">
        <v>196.71684157959618</v>
      </c>
    </row>
    <row r="60539" spans="1:12" ht="21.6" customHeight="1" x14ac:dyDescent="0.3">
      <c r="A60539" s="46" t="s">
        <v>60562</v>
      </c>
      <c r="B60539" s="47">
        <v>0.13001828744806401</v>
      </c>
      <c r="C60539" s="48">
        <v>0</v>
      </c>
      <c r="D60539" s="49">
        <v>0</v>
      </c>
      <c r="E60539" s="48">
        <v>0</v>
      </c>
      <c r="F60539" s="49">
        <v>0</v>
      </c>
      <c r="G60539" s="50">
        <v>1002.19414091593</v>
      </c>
      <c r="H60539" s="51">
        <v>130.30356589237297</v>
      </c>
      <c r="I60539" s="52">
        <v>601.31648454955803</v>
      </c>
      <c r="J60539" s="51">
        <v>78.182139535423772</v>
      </c>
      <c r="K60539" s="53">
        <v>1603.51062546549</v>
      </c>
      <c r="L60539" s="51">
        <v>208.48570542779674</v>
      </c>
    </row>
    <row r="60540" spans="1:12" ht="21.6" customHeight="1" x14ac:dyDescent="0.3">
      <c r="A60540" s="46" t="s">
        <v>60563</v>
      </c>
      <c r="B60540" s="47">
        <v>0.13001828744806401</v>
      </c>
      <c r="C60540" s="48">
        <v>0</v>
      </c>
      <c r="D60540" s="49">
        <v>0</v>
      </c>
      <c r="E60540" s="48">
        <v>0</v>
      </c>
      <c r="F60540" s="49">
        <v>0</v>
      </c>
      <c r="G60540" s="50">
        <v>970.555545378288</v>
      </c>
      <c r="H60540" s="51">
        <v>126.18996988330679</v>
      </c>
      <c r="I60540" s="52">
        <v>582.33332722697196</v>
      </c>
      <c r="J60540" s="51">
        <v>75.713981929983959</v>
      </c>
      <c r="K60540" s="53">
        <v>1552.8888726052601</v>
      </c>
      <c r="L60540" s="51">
        <v>201.90395181329075</v>
      </c>
    </row>
    <row r="60541" spans="1:12" ht="21.6" customHeight="1" x14ac:dyDescent="0.3">
      <c r="A60541" s="46" t="s">
        <v>60564</v>
      </c>
      <c r="B60541" s="47">
        <v>0.13001828744806401</v>
      </c>
      <c r="C60541" s="48">
        <v>0</v>
      </c>
      <c r="D60541" s="49">
        <v>0</v>
      </c>
      <c r="E60541" s="48">
        <v>0</v>
      </c>
      <c r="F60541" s="49">
        <v>0</v>
      </c>
      <c r="G60541" s="50">
        <v>998.88713153257902</v>
      </c>
      <c r="H60541" s="51">
        <v>129.87359419577498</v>
      </c>
      <c r="I60541" s="52">
        <v>599.33227891954698</v>
      </c>
      <c r="J60541" s="51">
        <v>77.924156517464937</v>
      </c>
      <c r="K60541" s="53">
        <v>1598.21941045212</v>
      </c>
      <c r="L60541" s="51">
        <v>207.79775071323991</v>
      </c>
    </row>
    <row r="60542" spans="1:12" ht="21.6" customHeight="1" x14ac:dyDescent="0.3">
      <c r="A60542" s="46" t="s">
        <v>60565</v>
      </c>
      <c r="B60542" s="47">
        <v>0.13001828744806401</v>
      </c>
      <c r="C60542" s="48">
        <v>0</v>
      </c>
      <c r="D60542" s="49">
        <v>0</v>
      </c>
      <c r="E60542" s="48">
        <v>0</v>
      </c>
      <c r="F60542" s="49">
        <v>0</v>
      </c>
      <c r="G60542" s="50">
        <v>967.33641463834999</v>
      </c>
      <c r="H60542" s="51">
        <v>125.77142401742863</v>
      </c>
      <c r="I60542" s="52">
        <v>580.40184878300897</v>
      </c>
      <c r="J60542" s="51">
        <v>75.462854410457041</v>
      </c>
      <c r="K60542" s="53">
        <v>1547.73826342136</v>
      </c>
      <c r="L60542" s="51">
        <v>201.23427842788567</v>
      </c>
    </row>
    <row r="60543" spans="1:12" ht="21.6" customHeight="1" x14ac:dyDescent="0.3">
      <c r="A60543" s="46" t="s">
        <v>60566</v>
      </c>
      <c r="B60543" s="47">
        <v>0.13001828744806401</v>
      </c>
      <c r="C60543" s="48">
        <v>0</v>
      </c>
      <c r="D60543" s="49">
        <v>0</v>
      </c>
      <c r="E60543" s="48">
        <v>0</v>
      </c>
      <c r="F60543" s="49">
        <v>0</v>
      </c>
      <c r="G60543" s="50">
        <v>979.19683393577998</v>
      </c>
      <c r="H60543" s="51">
        <v>127.31349542289644</v>
      </c>
      <c r="I60543" s="52">
        <v>587.51810036146799</v>
      </c>
      <c r="J60543" s="51">
        <v>76.388097253737868</v>
      </c>
      <c r="K60543" s="53">
        <v>1566.71493429724</v>
      </c>
      <c r="L60543" s="51">
        <v>203.70159267663431</v>
      </c>
    </row>
    <row r="60544" spans="1:12" ht="21.6" customHeight="1" x14ac:dyDescent="0.3">
      <c r="A60544" s="46" t="s">
        <v>60567</v>
      </c>
      <c r="B60544" s="47">
        <v>0.13001828744806401</v>
      </c>
      <c r="C60544" s="48">
        <v>0</v>
      </c>
      <c r="D60544" s="49">
        <v>0</v>
      </c>
      <c r="E60544" s="48">
        <v>0</v>
      </c>
      <c r="F60544" s="49">
        <v>0</v>
      </c>
      <c r="G60544" s="50">
        <v>948.57612910617001</v>
      </c>
      <c r="H60544" s="51">
        <v>123.33224382049789</v>
      </c>
      <c r="I60544" s="52">
        <v>569.14567746370199</v>
      </c>
      <c r="J60544" s="51">
        <v>73.999346292298739</v>
      </c>
      <c r="K60544" s="53">
        <v>1517.7218065698701</v>
      </c>
      <c r="L60544" s="51">
        <v>197.33159011279662</v>
      </c>
    </row>
    <row r="60545" spans="1:12" ht="21.6" customHeight="1" x14ac:dyDescent="0.3">
      <c r="A60545" s="46" t="s">
        <v>60568</v>
      </c>
      <c r="B60545" s="47">
        <v>0.13001828744806401</v>
      </c>
      <c r="C60545" s="48">
        <v>0</v>
      </c>
      <c r="D60545" s="49">
        <v>0</v>
      </c>
      <c r="E60545" s="48">
        <v>0</v>
      </c>
      <c r="F60545" s="49">
        <v>0</v>
      </c>
      <c r="G60545" s="50">
        <v>975.99130533838195</v>
      </c>
      <c r="H60545" s="51">
        <v>126.89671808429696</v>
      </c>
      <c r="I60545" s="52">
        <v>585.59478320302901</v>
      </c>
      <c r="J60545" s="51">
        <v>76.138030850578147</v>
      </c>
      <c r="K60545" s="53">
        <v>1561.5860885414099</v>
      </c>
      <c r="L60545" s="51">
        <v>203.0347489348751</v>
      </c>
    </row>
    <row r="60546" spans="1:12" ht="21.6" customHeight="1" x14ac:dyDescent="0.3">
      <c r="A60546" s="46" t="s">
        <v>60569</v>
      </c>
      <c r="B60546" s="47">
        <v>0.13001828744806401</v>
      </c>
      <c r="C60546" s="48">
        <v>0</v>
      </c>
      <c r="D60546" s="49">
        <v>0</v>
      </c>
      <c r="E60546" s="48">
        <v>0</v>
      </c>
      <c r="F60546" s="49">
        <v>0</v>
      </c>
      <c r="G60546" s="50">
        <v>945.45578245775096</v>
      </c>
      <c r="H60546" s="51">
        <v>122.92654169302614</v>
      </c>
      <c r="I60546" s="52">
        <v>567.27346947465105</v>
      </c>
      <c r="J60546" s="51">
        <v>73.755925015815748</v>
      </c>
      <c r="K60546" s="53">
        <v>1512.7292519324001</v>
      </c>
      <c r="L60546" s="51">
        <v>196.6824667088419</v>
      </c>
    </row>
    <row r="60547" spans="1:12" ht="21.6" customHeight="1" x14ac:dyDescent="0.3">
      <c r="A60547" s="46" t="s">
        <v>60570</v>
      </c>
      <c r="B60547" s="47">
        <v>0.13001828744806401</v>
      </c>
      <c r="C60547" s="48">
        <v>0</v>
      </c>
      <c r="D60547" s="49">
        <v>0</v>
      </c>
      <c r="E60547" s="48">
        <v>0</v>
      </c>
      <c r="F60547" s="49">
        <v>0</v>
      </c>
      <c r="G60547" s="50">
        <v>1003.31120271102</v>
      </c>
      <c r="H60547" s="51">
        <v>130.44880435394421</v>
      </c>
      <c r="I60547" s="52">
        <v>601.98672162661705</v>
      </c>
      <c r="J60547" s="51">
        <v>78.269282612367192</v>
      </c>
      <c r="K60547" s="53">
        <v>1605.2979243376401</v>
      </c>
      <c r="L60547" s="51">
        <v>208.7180869663114</v>
      </c>
    </row>
    <row r="60548" spans="1:12" ht="21.6" customHeight="1" x14ac:dyDescent="0.3">
      <c r="A60548" s="46" t="s">
        <v>60571</v>
      </c>
      <c r="B60548" s="47">
        <v>0.13001828744806401</v>
      </c>
      <c r="C60548" s="48">
        <v>0</v>
      </c>
      <c r="D60548" s="49">
        <v>0</v>
      </c>
      <c r="E60548" s="48">
        <v>0</v>
      </c>
      <c r="F60548" s="49">
        <v>0</v>
      </c>
      <c r="G60548" s="50">
        <v>971.66752614404197</v>
      </c>
      <c r="H60548" s="51">
        <v>126.3345477181453</v>
      </c>
      <c r="I60548" s="52">
        <v>583.00051568642505</v>
      </c>
      <c r="J60548" s="51">
        <v>75.800728630887164</v>
      </c>
      <c r="K60548" s="53">
        <v>1554.66804183046</v>
      </c>
      <c r="L60548" s="51">
        <v>202.13527634903247</v>
      </c>
    </row>
    <row r="60549" spans="1:12" ht="21.6" customHeight="1" x14ac:dyDescent="0.3">
      <c r="A60549" s="46" t="s">
        <v>60572</v>
      </c>
      <c r="B60549" s="47">
        <v>0.13001828744806401</v>
      </c>
      <c r="C60549" s="48">
        <v>0</v>
      </c>
      <c r="D60549" s="49">
        <v>0</v>
      </c>
      <c r="E60549" s="48">
        <v>0</v>
      </c>
      <c r="F60549" s="49">
        <v>0</v>
      </c>
      <c r="G60549" s="50">
        <v>1000.01238086079</v>
      </c>
      <c r="H60549" s="51">
        <v>130.01989718638106</v>
      </c>
      <c r="I60549" s="52">
        <v>600.00742851647499</v>
      </c>
      <c r="J60549" s="51">
        <v>78.011938311828771</v>
      </c>
      <c r="K60549" s="53">
        <v>1600.0198093772599</v>
      </c>
      <c r="L60549" s="51">
        <v>208.03183549820983</v>
      </c>
    </row>
    <row r="60550" spans="1:12" ht="21.6" customHeight="1" x14ac:dyDescent="0.3">
      <c r="A60550" s="46" t="s">
        <v>60573</v>
      </c>
      <c r="B60550" s="47">
        <v>0.13001828744806401</v>
      </c>
      <c r="C60550" s="48">
        <v>0</v>
      </c>
      <c r="D60550" s="49">
        <v>0</v>
      </c>
      <c r="E60550" s="48">
        <v>0</v>
      </c>
      <c r="F60550" s="49">
        <v>0</v>
      </c>
      <c r="G60550" s="50">
        <v>968.45596453136204</v>
      </c>
      <c r="H60550" s="51">
        <v>125.91698597723071</v>
      </c>
      <c r="I60550" s="52">
        <v>581.07357871881698</v>
      </c>
      <c r="J60550" s="51">
        <v>75.5501915863384</v>
      </c>
      <c r="K60550" s="53">
        <v>1549.52954325018</v>
      </c>
      <c r="L60550" s="51">
        <v>201.46717756356912</v>
      </c>
    </row>
    <row r="60551" spans="1:12" ht="21.6" customHeight="1" x14ac:dyDescent="0.3">
      <c r="A60551" s="46" t="s">
        <v>60574</v>
      </c>
      <c r="B60551" s="47">
        <v>0.13001828744806401</v>
      </c>
      <c r="C60551" s="48">
        <v>0</v>
      </c>
      <c r="D60551" s="49">
        <v>0</v>
      </c>
      <c r="E60551" s="48">
        <v>0</v>
      </c>
      <c r="F60551" s="49">
        <v>0</v>
      </c>
      <c r="G60551" s="50">
        <v>980.29897349874</v>
      </c>
      <c r="H60551" s="51">
        <v>127.45679372140127</v>
      </c>
      <c r="I60551" s="52">
        <v>588.17938409924398</v>
      </c>
      <c r="J60551" s="51">
        <v>76.474076232840758</v>
      </c>
      <c r="K60551" s="53">
        <v>1568.47835759798</v>
      </c>
      <c r="L60551" s="51">
        <v>203.93086995424204</v>
      </c>
    </row>
    <row r="60552" spans="1:12" ht="21.6" customHeight="1" x14ac:dyDescent="0.3">
      <c r="A60552" s="46" t="s">
        <v>60575</v>
      </c>
      <c r="B60552" s="47">
        <v>0.13001828744806401</v>
      </c>
      <c r="C60552" s="48">
        <v>0</v>
      </c>
      <c r="D60552" s="49">
        <v>0</v>
      </c>
      <c r="E60552" s="48">
        <v>0</v>
      </c>
      <c r="F60552" s="49">
        <v>0</v>
      </c>
      <c r="G60552" s="50">
        <v>949.673716804587</v>
      </c>
      <c r="H60552" s="51">
        <v>123.47495029337013</v>
      </c>
      <c r="I60552" s="52">
        <v>569.80423008275204</v>
      </c>
      <c r="J60552" s="51">
        <v>74.084970176022054</v>
      </c>
      <c r="K60552" s="53">
        <v>1519.4779468873301</v>
      </c>
      <c r="L60552" s="51">
        <v>197.55992046939218</v>
      </c>
    </row>
    <row r="60553" spans="1:12" ht="21.6" customHeight="1" x14ac:dyDescent="0.3">
      <c r="A60553" s="46" t="s">
        <v>60576</v>
      </c>
      <c r="B60553" s="47">
        <v>0.13001828744806401</v>
      </c>
      <c r="C60553" s="48">
        <v>0</v>
      </c>
      <c r="D60553" s="49">
        <v>0</v>
      </c>
      <c r="E60553" s="48">
        <v>0</v>
      </c>
      <c r="F60553" s="49">
        <v>0</v>
      </c>
      <c r="G60553" s="50">
        <v>977.10138118712098</v>
      </c>
      <c r="H60553" s="51">
        <v>127.04104824508747</v>
      </c>
      <c r="I60553" s="52">
        <v>586.260828712273</v>
      </c>
      <c r="J60553" s="51">
        <v>76.224628947052537</v>
      </c>
      <c r="K60553" s="53">
        <v>1563.3622098993901</v>
      </c>
      <c r="L60553" s="51">
        <v>203.26567719214</v>
      </c>
    </row>
    <row r="60554" spans="1:12" ht="21.6" customHeight="1" x14ac:dyDescent="0.3">
      <c r="A60554" s="46" t="s">
        <v>60577</v>
      </c>
      <c r="B60554" s="47">
        <v>0.13001828744806401</v>
      </c>
      <c r="C60554" s="48">
        <v>0</v>
      </c>
      <c r="D60554" s="49">
        <v>0</v>
      </c>
      <c r="E60554" s="48">
        <v>0</v>
      </c>
      <c r="F60554" s="49">
        <v>0</v>
      </c>
      <c r="G60554" s="50">
        <v>946.56070701284705</v>
      </c>
      <c r="H60554" s="51">
        <v>123.07020209143904</v>
      </c>
      <c r="I60554" s="52">
        <v>567.936424207708</v>
      </c>
      <c r="J60554" s="51">
        <v>73.8421212548634</v>
      </c>
      <c r="K60554" s="53">
        <v>1514.49713122055</v>
      </c>
      <c r="L60554" s="51">
        <v>196.91232334630246</v>
      </c>
    </row>
    <row r="60555" spans="1:12" ht="21.6" customHeight="1" x14ac:dyDescent="0.3">
      <c r="A60555" s="46" t="s">
        <v>60578</v>
      </c>
      <c r="B60555" s="47">
        <v>0.13001828744806401</v>
      </c>
      <c r="C60555" s="48">
        <v>0</v>
      </c>
      <c r="D60555" s="49">
        <v>0</v>
      </c>
      <c r="E60555" s="48">
        <v>0</v>
      </c>
      <c r="F60555" s="49">
        <v>0</v>
      </c>
      <c r="G60555" s="50">
        <v>1003.12470890537</v>
      </c>
      <c r="H60555" s="51">
        <v>130.42455674871394</v>
      </c>
      <c r="I60555" s="52">
        <v>601.87482534322396</v>
      </c>
      <c r="J60555" s="51">
        <v>78.254734049228617</v>
      </c>
      <c r="K60555" s="53">
        <v>1604.99953424859</v>
      </c>
      <c r="L60555" s="51">
        <v>208.67929079794254</v>
      </c>
    </row>
    <row r="60556" spans="1:12" ht="21.6" customHeight="1" x14ac:dyDescent="0.3">
      <c r="A60556" s="46" t="s">
        <v>60579</v>
      </c>
      <c r="B60556" s="47">
        <v>0.13001828744806401</v>
      </c>
      <c r="C60556" s="48">
        <v>0</v>
      </c>
      <c r="D60556" s="49">
        <v>0</v>
      </c>
      <c r="E60556" s="48">
        <v>0</v>
      </c>
      <c r="F60556" s="49">
        <v>0</v>
      </c>
      <c r="G60556" s="50">
        <v>971.47708040585997</v>
      </c>
      <c r="H60556" s="51">
        <v>126.3097862894151</v>
      </c>
      <c r="I60556" s="52">
        <v>582.88624824351598</v>
      </c>
      <c r="J60556" s="51">
        <v>75.785871773649063</v>
      </c>
      <c r="K60556" s="53">
        <v>1554.36332864937</v>
      </c>
      <c r="L60556" s="51">
        <v>202.09565806306415</v>
      </c>
    </row>
    <row r="60557" spans="1:12" ht="21.6" customHeight="1" x14ac:dyDescent="0.3">
      <c r="A60557" s="46" t="s">
        <v>60580</v>
      </c>
      <c r="B60557" s="47">
        <v>0.13001828744806401</v>
      </c>
      <c r="C60557" s="48">
        <v>0</v>
      </c>
      <c r="D60557" s="49">
        <v>0</v>
      </c>
      <c r="E60557" s="48">
        <v>0</v>
      </c>
      <c r="F60557" s="49">
        <v>0</v>
      </c>
      <c r="G60557" s="50">
        <v>999.826434187568</v>
      </c>
      <c r="H60557" s="51">
        <v>129.99572071837207</v>
      </c>
      <c r="I60557" s="52">
        <v>599.89586051254105</v>
      </c>
      <c r="J60557" s="51">
        <v>77.99743243102327</v>
      </c>
      <c r="K60557" s="53">
        <v>1599.7222947001101</v>
      </c>
      <c r="L60557" s="51">
        <v>207.99315314939534</v>
      </c>
    </row>
    <row r="60558" spans="1:12" ht="21.6" customHeight="1" x14ac:dyDescent="0.3">
      <c r="A60558" s="46" t="s">
        <v>60581</v>
      </c>
      <c r="B60558" s="47">
        <v>0.13001828744806401</v>
      </c>
      <c r="C60558" s="48">
        <v>0</v>
      </c>
      <c r="D60558" s="49">
        <v>0</v>
      </c>
      <c r="E60558" s="48">
        <v>0</v>
      </c>
      <c r="F60558" s="49">
        <v>0</v>
      </c>
      <c r="G60558" s="50">
        <v>968.26606592561302</v>
      </c>
      <c r="H60558" s="51">
        <v>125.89229568572246</v>
      </c>
      <c r="I60558" s="52">
        <v>580.95963955536695</v>
      </c>
      <c r="J60558" s="51">
        <v>75.535377411433359</v>
      </c>
      <c r="K60558" s="53">
        <v>1549.22570548098</v>
      </c>
      <c r="L60558" s="51">
        <v>201.42767309715583</v>
      </c>
    </row>
    <row r="60559" spans="1:12" ht="21.6" customHeight="1" x14ac:dyDescent="0.3">
      <c r="A60559" s="46" t="s">
        <v>60582</v>
      </c>
      <c r="B60559" s="47">
        <v>0.13001828744806401</v>
      </c>
      <c r="C60559" s="48">
        <v>0</v>
      </c>
      <c r="D60559" s="49">
        <v>0</v>
      </c>
      <c r="E60559" s="48">
        <v>0</v>
      </c>
      <c r="F60559" s="49">
        <v>0</v>
      </c>
      <c r="G60559" s="50">
        <v>980.11313146150405</v>
      </c>
      <c r="H60559" s="51">
        <v>127.43263085798398</v>
      </c>
      <c r="I60559" s="52">
        <v>588.067878876902</v>
      </c>
      <c r="J60559" s="51">
        <v>76.459578514790337</v>
      </c>
      <c r="K60559" s="53">
        <v>1568.1810103384</v>
      </c>
      <c r="L60559" s="51">
        <v>203.89220937277432</v>
      </c>
    </row>
    <row r="60560" spans="1:12" ht="21.6" customHeight="1" x14ac:dyDescent="0.3">
      <c r="A60560" s="46" t="s">
        <v>60583</v>
      </c>
      <c r="B60560" s="47">
        <v>0.13001828744806401</v>
      </c>
      <c r="C60560" s="48">
        <v>0</v>
      </c>
      <c r="D60560" s="49">
        <v>0</v>
      </c>
      <c r="E60560" s="48">
        <v>0</v>
      </c>
      <c r="F60560" s="49">
        <v>0</v>
      </c>
      <c r="G60560" s="50">
        <v>949.48392283482406</v>
      </c>
      <c r="H60560" s="51">
        <v>123.45027360645358</v>
      </c>
      <c r="I60560" s="52">
        <v>569.69035370089398</v>
      </c>
      <c r="J60560" s="51">
        <v>74.070164163872093</v>
      </c>
      <c r="K60560" s="53">
        <v>1519.1742765357101</v>
      </c>
      <c r="L60560" s="51">
        <v>197.52043777032566</v>
      </c>
    </row>
    <row r="60561" spans="1:12" ht="21.6" customHeight="1" x14ac:dyDescent="0.3">
      <c r="A60561" s="46" t="s">
        <v>60584</v>
      </c>
      <c r="B60561" s="47">
        <v>0.13001828744806401</v>
      </c>
      <c r="C60561" s="48">
        <v>0</v>
      </c>
      <c r="D60561" s="49">
        <v>0</v>
      </c>
      <c r="E60561" s="48">
        <v>0</v>
      </c>
      <c r="F60561" s="49">
        <v>0</v>
      </c>
      <c r="G60561" s="50">
        <v>976.91606949269794</v>
      </c>
      <c r="H60561" s="51">
        <v>127.01695433593449</v>
      </c>
      <c r="I60561" s="52">
        <v>586.14964169561904</v>
      </c>
      <c r="J60561" s="51">
        <v>76.210172601560728</v>
      </c>
      <c r="K60561" s="53">
        <v>1563.0657111883099</v>
      </c>
      <c r="L60561" s="51">
        <v>203.2271269374952</v>
      </c>
    </row>
    <row r="60562" spans="1:12" ht="21.6" customHeight="1" x14ac:dyDescent="0.3">
      <c r="A60562" s="46" t="s">
        <v>60585</v>
      </c>
      <c r="B60562" s="47">
        <v>0.13001828744806401</v>
      </c>
      <c r="C60562" s="48">
        <v>0</v>
      </c>
      <c r="D60562" s="49">
        <v>0</v>
      </c>
      <c r="E60562" s="48">
        <v>0</v>
      </c>
      <c r="F60562" s="49">
        <v>0</v>
      </c>
      <c r="G60562" s="50">
        <v>946.37144338589701</v>
      </c>
      <c r="H60562" s="51">
        <v>123.0455943587868</v>
      </c>
      <c r="I60562" s="52">
        <v>567.82286603153796</v>
      </c>
      <c r="J60562" s="51">
        <v>73.827356615272038</v>
      </c>
      <c r="K60562" s="53">
        <v>1514.1943094174301</v>
      </c>
      <c r="L60562" s="51">
        <v>196.87295097405882</v>
      </c>
    </row>
    <row r="60563" spans="1:12" ht="21.6" customHeight="1" x14ac:dyDescent="0.3">
      <c r="A60563" s="46" t="s">
        <v>60586</v>
      </c>
      <c r="B60563" s="47">
        <v>0.13001828744806401</v>
      </c>
      <c r="C60563" s="48">
        <v>0</v>
      </c>
      <c r="D60563" s="49">
        <v>0</v>
      </c>
      <c r="E60563" s="48">
        <v>0</v>
      </c>
      <c r="F60563" s="49">
        <v>0</v>
      </c>
      <c r="G60563" s="50">
        <v>1001.15401710817</v>
      </c>
      <c r="H60563" s="51">
        <v>130.16833077615405</v>
      </c>
      <c r="I60563" s="52">
        <v>600.69241026490397</v>
      </c>
      <c r="J60563" s="51">
        <v>78.100998465692683</v>
      </c>
      <c r="K60563" s="53">
        <v>1601.8464273730699</v>
      </c>
      <c r="L60563" s="51">
        <v>208.26932924184672</v>
      </c>
    </row>
    <row r="60564" spans="1:12" ht="21.6" customHeight="1" x14ac:dyDescent="0.3">
      <c r="A60564" s="46" t="s">
        <v>60587</v>
      </c>
      <c r="B60564" s="47">
        <v>0.13001828744806401</v>
      </c>
      <c r="C60564" s="48">
        <v>0</v>
      </c>
      <c r="D60564" s="49">
        <v>0</v>
      </c>
      <c r="E60564" s="48">
        <v>0</v>
      </c>
      <c r="F60564" s="49">
        <v>0</v>
      </c>
      <c r="G60564" s="50">
        <v>969.54534343956504</v>
      </c>
      <c r="H60564" s="51">
        <v>126.05862515725731</v>
      </c>
      <c r="I60564" s="52">
        <v>581.727206063739</v>
      </c>
      <c r="J60564" s="51">
        <v>75.635175094354381</v>
      </c>
      <c r="K60564" s="53">
        <v>1551.2725495033001</v>
      </c>
      <c r="L60564" s="51">
        <v>201.69380025161169</v>
      </c>
    </row>
    <row r="60565" spans="1:12" ht="21.6" customHeight="1" x14ac:dyDescent="0.3">
      <c r="A60565" s="46" t="s">
        <v>60588</v>
      </c>
      <c r="B60565" s="47">
        <v>0.13001828744806401</v>
      </c>
      <c r="C60565" s="48">
        <v>0</v>
      </c>
      <c r="D60565" s="49">
        <v>0</v>
      </c>
      <c r="E60565" s="48">
        <v>0</v>
      </c>
      <c r="F60565" s="49">
        <v>0</v>
      </c>
      <c r="G60565" s="50">
        <v>997.85251696633702</v>
      </c>
      <c r="H60565" s="51">
        <v>129.73907538170337</v>
      </c>
      <c r="I60565" s="52">
        <v>598.71151017980196</v>
      </c>
      <c r="J60565" s="51">
        <v>77.843445229021995</v>
      </c>
      <c r="K60565" s="53">
        <v>1596.56402714613</v>
      </c>
      <c r="L60565" s="51">
        <v>207.58252061072537</v>
      </c>
    </row>
    <row r="60566" spans="1:12" ht="21.6" customHeight="1" x14ac:dyDescent="0.3">
      <c r="A60566" s="46" t="s">
        <v>60589</v>
      </c>
      <c r="B60566" s="47">
        <v>0.13001828744806401</v>
      </c>
      <c r="C60566" s="48">
        <v>0</v>
      </c>
      <c r="D60566" s="49">
        <v>0</v>
      </c>
      <c r="E60566" s="48">
        <v>0</v>
      </c>
      <c r="F60566" s="49">
        <v>0</v>
      </c>
      <c r="G60566" s="50">
        <v>966.33141729476097</v>
      </c>
      <c r="H60566" s="51">
        <v>125.64075598392533</v>
      </c>
      <c r="I60566" s="52">
        <v>579.79885037685597</v>
      </c>
      <c r="J60566" s="51">
        <v>75.384453590355122</v>
      </c>
      <c r="K60566" s="53">
        <v>1546.13026767161</v>
      </c>
      <c r="L60566" s="51">
        <v>201.02520957428044</v>
      </c>
    </row>
    <row r="60567" spans="1:12" ht="21.6" customHeight="1" x14ac:dyDescent="0.3">
      <c r="A60567" s="46" t="s">
        <v>60590</v>
      </c>
      <c r="B60567" s="47">
        <v>0.13001828744806401</v>
      </c>
      <c r="C60567" s="48">
        <v>0</v>
      </c>
      <c r="D60567" s="49">
        <v>0</v>
      </c>
      <c r="E60567" s="48">
        <v>0</v>
      </c>
      <c r="F60567" s="49">
        <v>0</v>
      </c>
      <c r="G60567" s="50">
        <v>978.18237192127003</v>
      </c>
      <c r="H60567" s="51">
        <v>127.18159680908875</v>
      </c>
      <c r="I60567" s="52">
        <v>586.90942315276197</v>
      </c>
      <c r="J60567" s="51">
        <v>76.308958085453241</v>
      </c>
      <c r="K60567" s="53">
        <v>1565.09179507403</v>
      </c>
      <c r="L60567" s="51">
        <v>203.49055489454199</v>
      </c>
    </row>
    <row r="60568" spans="1:12" ht="21.6" customHeight="1" x14ac:dyDescent="0.3">
      <c r="A60568" s="46" t="s">
        <v>60591</v>
      </c>
      <c r="B60568" s="47">
        <v>0.13001828744806401</v>
      </c>
      <c r="C60568" s="48">
        <v>0</v>
      </c>
      <c r="D60568" s="49">
        <v>0</v>
      </c>
      <c r="E60568" s="48">
        <v>0</v>
      </c>
      <c r="F60568" s="49">
        <v>0</v>
      </c>
      <c r="G60568" s="50">
        <v>947.59062958021502</v>
      </c>
      <c r="H60568" s="51">
        <v>123.20411085985235</v>
      </c>
      <c r="I60568" s="52">
        <v>568.55437774812901</v>
      </c>
      <c r="J60568" s="51">
        <v>73.92246651591141</v>
      </c>
      <c r="K60568" s="53">
        <v>1516.1450073283399</v>
      </c>
      <c r="L60568" s="51">
        <v>197.12657737576376</v>
      </c>
    </row>
    <row r="60569" spans="1:12" ht="21.6" customHeight="1" x14ac:dyDescent="0.3">
      <c r="A60569" s="46" t="s">
        <v>60592</v>
      </c>
      <c r="B60569" s="47">
        <v>0.13001828744806401</v>
      </c>
      <c r="C60569" s="48">
        <v>0</v>
      </c>
      <c r="D60569" s="49">
        <v>0</v>
      </c>
      <c r="E60569" s="48">
        <v>0</v>
      </c>
      <c r="F60569" s="49">
        <v>0</v>
      </c>
      <c r="G60569" s="50">
        <v>974.98218350564298</v>
      </c>
      <c r="H60569" s="51">
        <v>126.76551379177778</v>
      </c>
      <c r="I60569" s="52">
        <v>584.98931010338595</v>
      </c>
      <c r="J60569" s="51">
        <v>76.059308275066698</v>
      </c>
      <c r="K60569" s="53">
        <v>1559.9714936090299</v>
      </c>
      <c r="L60569" s="51">
        <v>202.82482206684449</v>
      </c>
    </row>
    <row r="60570" spans="1:12" ht="21.6" customHeight="1" x14ac:dyDescent="0.3">
      <c r="A60570" s="46" t="s">
        <v>60593</v>
      </c>
      <c r="B60570" s="47">
        <v>0.13001828744806401</v>
      </c>
      <c r="C60570" s="48">
        <v>0</v>
      </c>
      <c r="D60570" s="49">
        <v>0</v>
      </c>
      <c r="E60570" s="48">
        <v>0</v>
      </c>
      <c r="F60570" s="49">
        <v>0</v>
      </c>
      <c r="G60570" s="50">
        <v>944.47532781573898</v>
      </c>
      <c r="H60570" s="51">
        <v>122.79906465955123</v>
      </c>
      <c r="I60570" s="52">
        <v>566.68519668944305</v>
      </c>
      <c r="J60570" s="51">
        <v>73.679438795730704</v>
      </c>
      <c r="K60570" s="53">
        <v>1511.1605245051801</v>
      </c>
      <c r="L60570" s="51">
        <v>196.47850345528195</v>
      </c>
    </row>
    <row r="60571" spans="1:12" ht="21.6" customHeight="1" x14ac:dyDescent="0.3">
      <c r="A60571" s="46" t="s">
        <v>60594</v>
      </c>
      <c r="B60571" s="47">
        <v>0.13001828744806401</v>
      </c>
      <c r="C60571" s="48">
        <v>0</v>
      </c>
      <c r="D60571" s="49">
        <v>0</v>
      </c>
      <c r="E60571" s="48">
        <v>0</v>
      </c>
      <c r="F60571" s="49">
        <v>0</v>
      </c>
      <c r="G60571" s="50">
        <v>1001.00458627918</v>
      </c>
      <c r="H60571" s="51">
        <v>130.14890203567683</v>
      </c>
      <c r="I60571" s="52">
        <v>600.60275176750997</v>
      </c>
      <c r="J60571" s="51">
        <v>78.089341221406343</v>
      </c>
      <c r="K60571" s="53">
        <v>1601.6073380466901</v>
      </c>
      <c r="L60571" s="51">
        <v>208.23824325708318</v>
      </c>
    </row>
    <row r="60572" spans="1:12" ht="21.6" customHeight="1" x14ac:dyDescent="0.3">
      <c r="A60572" s="46" t="s">
        <v>60595</v>
      </c>
      <c r="B60572" s="47">
        <v>0.13001828744806401</v>
      </c>
      <c r="C60572" s="48">
        <v>0</v>
      </c>
      <c r="D60572" s="49">
        <v>0</v>
      </c>
      <c r="E60572" s="48">
        <v>0</v>
      </c>
      <c r="F60572" s="49">
        <v>0</v>
      </c>
      <c r="G60572" s="50">
        <v>969.39233997163399</v>
      </c>
      <c r="H60572" s="51">
        <v>126.0387319083833</v>
      </c>
      <c r="I60572" s="52">
        <v>581.63540398298096</v>
      </c>
      <c r="J60572" s="51">
        <v>75.623239145030055</v>
      </c>
      <c r="K60572" s="53">
        <v>1551.0277439546101</v>
      </c>
      <c r="L60572" s="51">
        <v>201.66197105341337</v>
      </c>
    </row>
    <row r="60573" spans="1:12" ht="21.6" customHeight="1" x14ac:dyDescent="0.3">
      <c r="A60573" s="46" t="s">
        <v>60596</v>
      </c>
      <c r="B60573" s="47">
        <v>0.13001828744806401</v>
      </c>
      <c r="C60573" s="48">
        <v>0</v>
      </c>
      <c r="D60573" s="49">
        <v>0</v>
      </c>
      <c r="E60573" s="48">
        <v>0</v>
      </c>
      <c r="F60573" s="49">
        <v>0</v>
      </c>
      <c r="G60573" s="50">
        <v>997.70330691008201</v>
      </c>
      <c r="H60573" s="51">
        <v>129.71967534571908</v>
      </c>
      <c r="I60573" s="52">
        <v>598.62198414604802</v>
      </c>
      <c r="J60573" s="51">
        <v>77.831805207431287</v>
      </c>
      <c r="K60573" s="53">
        <v>1596.32529105613</v>
      </c>
      <c r="L60573" s="51">
        <v>207.55148055315038</v>
      </c>
    </row>
    <row r="60574" spans="1:12" ht="21.6" customHeight="1" x14ac:dyDescent="0.3">
      <c r="A60574" s="46" t="s">
        <v>60597</v>
      </c>
      <c r="B60574" s="47">
        <v>0.13001828744806401</v>
      </c>
      <c r="C60574" s="48">
        <v>0</v>
      </c>
      <c r="D60574" s="49">
        <v>0</v>
      </c>
      <c r="E60574" s="48">
        <v>0</v>
      </c>
      <c r="F60574" s="49">
        <v>0</v>
      </c>
      <c r="G60574" s="50">
        <v>966.17863459956595</v>
      </c>
      <c r="H60574" s="51">
        <v>125.62089143954437</v>
      </c>
      <c r="I60574" s="52">
        <v>579.707180759739</v>
      </c>
      <c r="J60574" s="51">
        <v>75.372534863726543</v>
      </c>
      <c r="K60574" s="53">
        <v>1545.8858153593001</v>
      </c>
      <c r="L60574" s="51">
        <v>200.99342630327089</v>
      </c>
    </row>
    <row r="60575" spans="1:12" ht="21.6" customHeight="1" x14ac:dyDescent="0.3">
      <c r="A60575" s="46" t="s">
        <v>60598</v>
      </c>
      <c r="B60575" s="47">
        <v>0.13001828744806401</v>
      </c>
      <c r="C60575" s="48">
        <v>0</v>
      </c>
      <c r="D60575" s="49">
        <v>0</v>
      </c>
      <c r="E60575" s="48">
        <v>0</v>
      </c>
      <c r="F60575" s="49">
        <v>0</v>
      </c>
      <c r="G60575" s="50">
        <v>978.03320408655395</v>
      </c>
      <c r="H60575" s="51">
        <v>127.16220226267663</v>
      </c>
      <c r="I60575" s="52">
        <v>586.81992245193203</v>
      </c>
      <c r="J60575" s="51">
        <v>76.297321357605938</v>
      </c>
      <c r="K60575" s="53">
        <v>1564.85312653848</v>
      </c>
      <c r="L60575" s="51">
        <v>203.45952362028257</v>
      </c>
    </row>
    <row r="60576" spans="1:12" ht="21.6" customHeight="1" x14ac:dyDescent="0.3">
      <c r="A60576" s="46" t="s">
        <v>60599</v>
      </c>
      <c r="B60576" s="47">
        <v>0.13001828744806401</v>
      </c>
      <c r="C60576" s="48">
        <v>0</v>
      </c>
      <c r="D60576" s="49">
        <v>0</v>
      </c>
      <c r="E60576" s="48">
        <v>0</v>
      </c>
      <c r="F60576" s="49">
        <v>0</v>
      </c>
      <c r="G60576" s="50">
        <v>947.43788910655803</v>
      </c>
      <c r="H60576" s="51">
        <v>123.18425180504346</v>
      </c>
      <c r="I60576" s="52">
        <v>568.46273346393502</v>
      </c>
      <c r="J60576" s="51">
        <v>73.910551083026107</v>
      </c>
      <c r="K60576" s="53">
        <v>1515.90062257049</v>
      </c>
      <c r="L60576" s="51">
        <v>197.09480288806958</v>
      </c>
    </row>
    <row r="60577" spans="1:12" ht="21.6" customHeight="1" x14ac:dyDescent="0.3">
      <c r="A60577" s="46" t="s">
        <v>60600</v>
      </c>
      <c r="B60577" s="47">
        <v>0.13001828744806401</v>
      </c>
      <c r="C60577" s="48">
        <v>0</v>
      </c>
      <c r="D60577" s="49">
        <v>0</v>
      </c>
      <c r="E60577" s="48">
        <v>0</v>
      </c>
      <c r="F60577" s="49">
        <v>0</v>
      </c>
      <c r="G60577" s="50">
        <v>974.83322966890398</v>
      </c>
      <c r="H60577" s="51">
        <v>126.74614706901616</v>
      </c>
      <c r="I60577" s="52">
        <v>584.89993780134205</v>
      </c>
      <c r="J60577" s="51">
        <v>76.047688241409659</v>
      </c>
      <c r="K60577" s="53">
        <v>1559.73316747024</v>
      </c>
      <c r="L60577" s="51">
        <v>202.79383531042583</v>
      </c>
    </row>
    <row r="60578" spans="1:12" ht="21.6" customHeight="1" x14ac:dyDescent="0.3">
      <c r="A60578" s="46" t="s">
        <v>60601</v>
      </c>
      <c r="B60578" s="47">
        <v>0.13001828744806401</v>
      </c>
      <c r="C60578" s="48">
        <v>0</v>
      </c>
      <c r="D60578" s="49">
        <v>0</v>
      </c>
      <c r="E60578" s="48">
        <v>0</v>
      </c>
      <c r="F60578" s="49">
        <v>0</v>
      </c>
      <c r="G60578" s="50">
        <v>944.32280134005896</v>
      </c>
      <c r="H60578" s="51">
        <v>122.77923342839283</v>
      </c>
      <c r="I60578" s="52">
        <v>566.59368080403499</v>
      </c>
      <c r="J60578" s="51">
        <v>73.667540057035652</v>
      </c>
      <c r="K60578" s="53">
        <v>1510.91648214409</v>
      </c>
      <c r="L60578" s="51">
        <v>196.44677348542848</v>
      </c>
    </row>
    <row r="60579" spans="1:12" ht="21.6" customHeight="1" x14ac:dyDescent="0.3">
      <c r="A60579" s="46" t="s">
        <v>60602</v>
      </c>
      <c r="B60579" s="47">
        <v>0.13001828744806401</v>
      </c>
      <c r="C60579" s="48">
        <v>0</v>
      </c>
      <c r="D60579" s="49">
        <v>0</v>
      </c>
      <c r="E60579" s="48">
        <v>0</v>
      </c>
      <c r="F60579" s="49">
        <v>0</v>
      </c>
      <c r="G60579" s="50">
        <v>1006.37970058677</v>
      </c>
      <c r="H60579" s="51">
        <v>130.84776519278725</v>
      </c>
      <c r="I60579" s="52">
        <v>603.82782035206401</v>
      </c>
      <c r="J60579" s="51">
        <v>78.508659115672614</v>
      </c>
      <c r="K60579" s="53">
        <v>1610.2075209388299</v>
      </c>
      <c r="L60579" s="51">
        <v>209.35642430845985</v>
      </c>
    </row>
    <row r="60580" spans="1:12" ht="21.6" customHeight="1" x14ac:dyDescent="0.3">
      <c r="A60580" s="46" t="s">
        <v>60603</v>
      </c>
      <c r="B60580" s="47">
        <v>0.13001828744806401</v>
      </c>
      <c r="C60580" s="48">
        <v>0</v>
      </c>
      <c r="D60580" s="49">
        <v>0</v>
      </c>
      <c r="E60580" s="48">
        <v>0</v>
      </c>
      <c r="F60580" s="49">
        <v>0</v>
      </c>
      <c r="G60580" s="50">
        <v>974.66271356791401</v>
      </c>
      <c r="H60580" s="51">
        <v>126.72397685758312</v>
      </c>
      <c r="I60580" s="52">
        <v>584.79762814074797</v>
      </c>
      <c r="J60580" s="51">
        <v>76.034386114549818</v>
      </c>
      <c r="K60580" s="53">
        <v>1559.4603417086601</v>
      </c>
      <c r="L60580" s="51">
        <v>202.75836297213294</v>
      </c>
    </row>
    <row r="60581" spans="1:12" ht="21.6" customHeight="1" x14ac:dyDescent="0.3">
      <c r="A60581" s="46" t="s">
        <v>60604</v>
      </c>
      <c r="B60581" s="47">
        <v>0.13001828744806401</v>
      </c>
      <c r="C60581" s="48">
        <v>0</v>
      </c>
      <c r="D60581" s="49">
        <v>0</v>
      </c>
      <c r="E60581" s="48">
        <v>0</v>
      </c>
      <c r="F60581" s="49">
        <v>0</v>
      </c>
      <c r="G60581" s="50">
        <v>1003.0732655215</v>
      </c>
      <c r="H60581" s="51">
        <v>130.41786816804262</v>
      </c>
      <c r="I60581" s="52">
        <v>601.84395931290305</v>
      </c>
      <c r="J60581" s="51">
        <v>78.250720900825968</v>
      </c>
      <c r="K60581" s="53">
        <v>1604.91722483441</v>
      </c>
      <c r="L60581" s="51">
        <v>208.66858906886858</v>
      </c>
    </row>
    <row r="60582" spans="1:12" ht="21.6" customHeight="1" x14ac:dyDescent="0.3">
      <c r="A60582" s="46" t="s">
        <v>60605</v>
      </c>
      <c r="B60582" s="47">
        <v>0.13001828744806401</v>
      </c>
      <c r="C60582" s="48">
        <v>0</v>
      </c>
      <c r="D60582" s="49">
        <v>0</v>
      </c>
      <c r="E60582" s="48">
        <v>0</v>
      </c>
      <c r="F60582" s="49">
        <v>0</v>
      </c>
      <c r="G60582" s="50">
        <v>971.44327229988903</v>
      </c>
      <c r="H60582" s="51">
        <v>126.3053906173749</v>
      </c>
      <c r="I60582" s="52">
        <v>582.86596337993296</v>
      </c>
      <c r="J60582" s="51">
        <v>75.783234370424879</v>
      </c>
      <c r="K60582" s="53">
        <v>1554.3092356798199</v>
      </c>
      <c r="L60582" s="51">
        <v>202.08862498779979</v>
      </c>
    </row>
    <row r="60583" spans="1:12" ht="21.6" customHeight="1" x14ac:dyDescent="0.3">
      <c r="A60583" s="46" t="s">
        <v>60606</v>
      </c>
      <c r="B60583" s="47">
        <v>0.13001828744806401</v>
      </c>
      <c r="C60583" s="48">
        <v>0</v>
      </c>
      <c r="D60583" s="49">
        <v>0</v>
      </c>
      <c r="E60583" s="48">
        <v>0</v>
      </c>
      <c r="F60583" s="49">
        <v>0</v>
      </c>
      <c r="G60583" s="50">
        <v>983.29002911320094</v>
      </c>
      <c r="H60583" s="51">
        <v>127.84568565005539</v>
      </c>
      <c r="I60583" s="52">
        <v>589.97401746792002</v>
      </c>
      <c r="J60583" s="51">
        <v>76.707411390033158</v>
      </c>
      <c r="K60583" s="53">
        <v>1573.2640465811201</v>
      </c>
      <c r="L60583" s="51">
        <v>204.55309704008855</v>
      </c>
    </row>
    <row r="60584" spans="1:12" ht="21.6" customHeight="1" x14ac:dyDescent="0.3">
      <c r="A60584" s="46" t="s">
        <v>60607</v>
      </c>
      <c r="B60584" s="47">
        <v>0.13001828744806401</v>
      </c>
      <c r="C60584" s="48">
        <v>0</v>
      </c>
      <c r="D60584" s="49">
        <v>0</v>
      </c>
      <c r="E60584" s="48">
        <v>0</v>
      </c>
      <c r="F60584" s="49">
        <v>0</v>
      </c>
      <c r="G60584" s="50">
        <v>952.59403588432394</v>
      </c>
      <c r="H60584" s="51">
        <v>123.85464517891944</v>
      </c>
      <c r="I60584" s="52">
        <v>571.55642153059398</v>
      </c>
      <c r="J60584" s="51">
        <v>74.31278710735161</v>
      </c>
      <c r="K60584" s="53">
        <v>1524.1504574149101</v>
      </c>
      <c r="L60584" s="51">
        <v>198.16743228627104</v>
      </c>
    </row>
    <row r="60585" spans="1:12" ht="21.6" customHeight="1" x14ac:dyDescent="0.3">
      <c r="A60585" s="46" t="s">
        <v>60608</v>
      </c>
      <c r="B60585" s="47">
        <v>0.13001828744806401</v>
      </c>
      <c r="C60585" s="48">
        <v>0</v>
      </c>
      <c r="D60585" s="49">
        <v>0</v>
      </c>
      <c r="E60585" s="48">
        <v>0</v>
      </c>
      <c r="F60585" s="49">
        <v>0</v>
      </c>
      <c r="G60585" s="50">
        <v>980.08505721003303</v>
      </c>
      <c r="H60585" s="51">
        <v>127.42898069188634</v>
      </c>
      <c r="I60585" s="52">
        <v>588.05103432601902</v>
      </c>
      <c r="J60585" s="51">
        <v>76.457388415131703</v>
      </c>
      <c r="K60585" s="53">
        <v>1568.1360915360499</v>
      </c>
      <c r="L60585" s="51">
        <v>203.88636910701803</v>
      </c>
    </row>
    <row r="60586" spans="1:12" ht="21.6" customHeight="1" x14ac:dyDescent="0.3">
      <c r="A60586" s="46" t="s">
        <v>60609</v>
      </c>
      <c r="B60586" s="47">
        <v>0.13001828744806401</v>
      </c>
      <c r="C60586" s="48">
        <v>0</v>
      </c>
      <c r="D60586" s="49">
        <v>0</v>
      </c>
      <c r="E60586" s="48">
        <v>0</v>
      </c>
      <c r="F60586" s="49">
        <v>0</v>
      </c>
      <c r="G60586" s="50">
        <v>949.47338823686005</v>
      </c>
      <c r="H60586" s="51">
        <v>123.44890391606735</v>
      </c>
      <c r="I60586" s="52">
        <v>569.684032942116</v>
      </c>
      <c r="J60586" s="51">
        <v>74.069342349640408</v>
      </c>
      <c r="K60586" s="53">
        <v>1519.15742117897</v>
      </c>
      <c r="L60586" s="51">
        <v>197.51824626570777</v>
      </c>
    </row>
    <row r="60587" spans="1:12" ht="21.6" customHeight="1" x14ac:dyDescent="0.3">
      <c r="A60587" s="46" t="s">
        <v>60610</v>
      </c>
      <c r="B60587" s="47">
        <v>0.13001828744806401</v>
      </c>
      <c r="C60587" s="48">
        <v>0</v>
      </c>
      <c r="D60587" s="49">
        <v>0</v>
      </c>
      <c r="E60587" s="48">
        <v>0</v>
      </c>
      <c r="F60587" s="49">
        <v>0</v>
      </c>
      <c r="G60587" s="50">
        <v>1006.1596814795</v>
      </c>
      <c r="H60587" s="51">
        <v>130.81915868525417</v>
      </c>
      <c r="I60587" s="52">
        <v>603.69580888770099</v>
      </c>
      <c r="J60587" s="51">
        <v>78.491495211152625</v>
      </c>
      <c r="K60587" s="53">
        <v>1609.8554903672</v>
      </c>
      <c r="L60587" s="51">
        <v>209.31065389640679</v>
      </c>
    </row>
    <row r="60588" spans="1:12" ht="21.6" customHeight="1" x14ac:dyDescent="0.3">
      <c r="A60588" s="46" t="s">
        <v>60611</v>
      </c>
      <c r="B60588" s="47">
        <v>0.13001828744806401</v>
      </c>
      <c r="C60588" s="48">
        <v>0</v>
      </c>
      <c r="D60588" s="49">
        <v>0</v>
      </c>
      <c r="E60588" s="48">
        <v>0</v>
      </c>
      <c r="F60588" s="49">
        <v>0</v>
      </c>
      <c r="G60588" s="50">
        <v>974.43821363161601</v>
      </c>
      <c r="H60588" s="51">
        <v>126.69478776033345</v>
      </c>
      <c r="I60588" s="52">
        <v>584.66292817896897</v>
      </c>
      <c r="J60588" s="51">
        <v>76.016872656199993</v>
      </c>
      <c r="K60588" s="53">
        <v>1559.10114181058</v>
      </c>
      <c r="L60588" s="51">
        <v>202.71166041653345</v>
      </c>
    </row>
    <row r="60589" spans="1:12" ht="21.6" customHeight="1" x14ac:dyDescent="0.3">
      <c r="A60589" s="46" t="s">
        <v>60612</v>
      </c>
      <c r="B60589" s="47">
        <v>0.13001828744806401</v>
      </c>
      <c r="C60589" s="48">
        <v>0</v>
      </c>
      <c r="D60589" s="49">
        <v>0</v>
      </c>
      <c r="E60589" s="48">
        <v>0</v>
      </c>
      <c r="F60589" s="49">
        <v>0</v>
      </c>
      <c r="G60589" s="50">
        <v>1002.85408882448</v>
      </c>
      <c r="H60589" s="51">
        <v>130.38937118924756</v>
      </c>
      <c r="I60589" s="52">
        <v>601.71245329469195</v>
      </c>
      <c r="J60589" s="51">
        <v>78.233622713549053</v>
      </c>
      <c r="K60589" s="53">
        <v>1604.56654211918</v>
      </c>
      <c r="L60589" s="51">
        <v>208.62299390279662</v>
      </c>
    </row>
    <row r="60590" spans="1:12" ht="21.6" customHeight="1" x14ac:dyDescent="0.3">
      <c r="A60590" s="46" t="s">
        <v>60613</v>
      </c>
      <c r="B60590" s="47">
        <v>0.13001828744806401</v>
      </c>
      <c r="C60590" s="48">
        <v>0</v>
      </c>
      <c r="D60590" s="49">
        <v>0</v>
      </c>
      <c r="E60590" s="48">
        <v>0</v>
      </c>
      <c r="F60590" s="49">
        <v>0</v>
      </c>
      <c r="G60590" s="50">
        <v>971.21961477384298</v>
      </c>
      <c r="H60590" s="51">
        <v>126.27631104886352</v>
      </c>
      <c r="I60590" s="52">
        <v>582.73176886430599</v>
      </c>
      <c r="J60590" s="51">
        <v>75.765786629318129</v>
      </c>
      <c r="K60590" s="53">
        <v>1553.95138363814</v>
      </c>
      <c r="L60590" s="51">
        <v>202.04209767818165</v>
      </c>
    </row>
    <row r="60591" spans="1:12" ht="21.6" customHeight="1" x14ac:dyDescent="0.3">
      <c r="A60591" s="46" t="s">
        <v>60614</v>
      </c>
      <c r="B60591" s="47">
        <v>0.13001828744806401</v>
      </c>
      <c r="C60591" s="48">
        <v>0</v>
      </c>
      <c r="D60591" s="49">
        <v>0</v>
      </c>
      <c r="E60591" s="48">
        <v>0</v>
      </c>
      <c r="F60591" s="49">
        <v>0</v>
      </c>
      <c r="G60591" s="50">
        <v>983.07101352238305</v>
      </c>
      <c r="H60591" s="51">
        <v>127.81720961801282</v>
      </c>
      <c r="I60591" s="52">
        <v>589.84260811342995</v>
      </c>
      <c r="J60591" s="51">
        <v>76.690325770807704</v>
      </c>
      <c r="K60591" s="53">
        <v>1572.9136216358099</v>
      </c>
      <c r="L60591" s="51">
        <v>204.50753538882054</v>
      </c>
    </row>
    <row r="60592" spans="1:12" ht="21.6" customHeight="1" x14ac:dyDescent="0.3">
      <c r="A60592" s="46" t="s">
        <v>60615</v>
      </c>
      <c r="B60592" s="47">
        <v>0.13001828744806401</v>
      </c>
      <c r="C60592" s="48">
        <v>0</v>
      </c>
      <c r="D60592" s="49">
        <v>0</v>
      </c>
      <c r="E60592" s="48">
        <v>0</v>
      </c>
      <c r="F60592" s="49">
        <v>0</v>
      </c>
      <c r="G60592" s="50">
        <v>952.37053946447998</v>
      </c>
      <c r="H60592" s="51">
        <v>123.82558655716055</v>
      </c>
      <c r="I60592" s="52">
        <v>571.42232367868803</v>
      </c>
      <c r="J60592" s="51">
        <v>74.295351934296335</v>
      </c>
      <c r="K60592" s="53">
        <v>1523.79286314316</v>
      </c>
      <c r="L60592" s="51">
        <v>198.12093849145688</v>
      </c>
    </row>
    <row r="60593" spans="1:12" ht="21.6" customHeight="1" x14ac:dyDescent="0.3">
      <c r="A60593" s="46" t="s">
        <v>60616</v>
      </c>
      <c r="B60593" s="47">
        <v>0.13001828744806401</v>
      </c>
      <c r="C60593" s="48">
        <v>0</v>
      </c>
      <c r="D60593" s="49">
        <v>0</v>
      </c>
      <c r="E60593" s="48">
        <v>0</v>
      </c>
      <c r="F60593" s="49">
        <v>0</v>
      </c>
      <c r="G60593" s="50">
        <v>979.86685817878401</v>
      </c>
      <c r="H60593" s="51">
        <v>127.40061082752051</v>
      </c>
      <c r="I60593" s="52">
        <v>587.92011490726998</v>
      </c>
      <c r="J60593" s="51">
        <v>76.440366496512254</v>
      </c>
      <c r="K60593" s="53">
        <v>1567.78697308605</v>
      </c>
      <c r="L60593" s="51">
        <v>203.84097732403276</v>
      </c>
    </row>
    <row r="60594" spans="1:12" ht="21.6" customHeight="1" x14ac:dyDescent="0.3">
      <c r="A60594" s="46" t="s">
        <v>60617</v>
      </c>
      <c r="B60594" s="47">
        <v>0.13001828744806401</v>
      </c>
      <c r="C60594" s="48">
        <v>0</v>
      </c>
      <c r="D60594" s="49">
        <v>0</v>
      </c>
      <c r="E60594" s="48">
        <v>0</v>
      </c>
      <c r="F60594" s="49">
        <v>0</v>
      </c>
      <c r="G60594" s="50">
        <v>949.25070837658495</v>
      </c>
      <c r="H60594" s="51">
        <v>123.41995146198521</v>
      </c>
      <c r="I60594" s="52">
        <v>569.55042502595097</v>
      </c>
      <c r="J60594" s="51">
        <v>74.051970877191124</v>
      </c>
      <c r="K60594" s="53">
        <v>1518.80113340253</v>
      </c>
      <c r="L60594" s="51">
        <v>197.47192233917633</v>
      </c>
    </row>
    <row r="60595" spans="1:12" ht="21.6" customHeight="1" x14ac:dyDescent="0.3">
      <c r="A60595" s="46" t="s">
        <v>60618</v>
      </c>
      <c r="B60595" s="47">
        <v>0.13001828744806401</v>
      </c>
      <c r="C60595" s="48">
        <v>0</v>
      </c>
      <c r="D60595" s="49">
        <v>0</v>
      </c>
      <c r="E60595" s="48">
        <v>0</v>
      </c>
      <c r="F60595" s="49">
        <v>0</v>
      </c>
      <c r="G60595" s="50">
        <v>1004.21791299419</v>
      </c>
      <c r="H60595" s="51">
        <v>130.56669327217352</v>
      </c>
      <c r="I60595" s="52">
        <v>602.53074779651604</v>
      </c>
      <c r="J60595" s="51">
        <v>78.340015963304381</v>
      </c>
      <c r="K60595" s="53">
        <v>1606.7486607907099</v>
      </c>
      <c r="L60595" s="51">
        <v>208.9067092354779</v>
      </c>
    </row>
    <row r="60596" spans="1:12" ht="21.6" customHeight="1" x14ac:dyDescent="0.3">
      <c r="A60596" s="46" t="s">
        <v>60619</v>
      </c>
      <c r="B60596" s="47">
        <v>0.13001828744806401</v>
      </c>
      <c r="C60596" s="48">
        <v>0</v>
      </c>
      <c r="D60596" s="49">
        <v>0</v>
      </c>
      <c r="E60596" s="48">
        <v>0</v>
      </c>
      <c r="F60596" s="49">
        <v>0</v>
      </c>
      <c r="G60596" s="50">
        <v>972.53672241746301</v>
      </c>
      <c r="H60596" s="51">
        <v>126.44755912907175</v>
      </c>
      <c r="I60596" s="52">
        <v>583.52203345047803</v>
      </c>
      <c r="J60596" s="51">
        <v>75.868535477443075</v>
      </c>
      <c r="K60596" s="53">
        <v>1556.0587558679399</v>
      </c>
      <c r="L60596" s="51">
        <v>202.31609460651481</v>
      </c>
    </row>
    <row r="60597" spans="1:12" ht="21.6" customHeight="1" x14ac:dyDescent="0.3">
      <c r="A60597" s="46" t="s">
        <v>60620</v>
      </c>
      <c r="B60597" s="47">
        <v>0.13001828744806401</v>
      </c>
      <c r="C60597" s="48">
        <v>0</v>
      </c>
      <c r="D60597" s="49">
        <v>0</v>
      </c>
      <c r="E60597" s="48">
        <v>0</v>
      </c>
      <c r="F60597" s="49">
        <v>0</v>
      </c>
      <c r="G60597" s="50">
        <v>1000.90795269939</v>
      </c>
      <c r="H60597" s="51">
        <v>130.13633790312255</v>
      </c>
      <c r="I60597" s="52">
        <v>600.544771619637</v>
      </c>
      <c r="J60597" s="51">
        <v>78.081802741873915</v>
      </c>
      <c r="K60597" s="53">
        <v>1601.45272431903</v>
      </c>
      <c r="L60597" s="51">
        <v>208.21814064499648</v>
      </c>
    </row>
    <row r="60598" spans="1:12" ht="21.6" customHeight="1" x14ac:dyDescent="0.3">
      <c r="A60598" s="46" t="s">
        <v>60621</v>
      </c>
      <c r="B60598" s="47">
        <v>0.13001828744806401</v>
      </c>
      <c r="C60598" s="48">
        <v>0</v>
      </c>
      <c r="D60598" s="49">
        <v>0</v>
      </c>
      <c r="E60598" s="48">
        <v>0</v>
      </c>
      <c r="F60598" s="49">
        <v>0</v>
      </c>
      <c r="G60598" s="50">
        <v>969.31409963219505</v>
      </c>
      <c r="H60598" s="51">
        <v>126.02855923344009</v>
      </c>
      <c r="I60598" s="52">
        <v>581.58845977931696</v>
      </c>
      <c r="J60598" s="51">
        <v>75.617135540064055</v>
      </c>
      <c r="K60598" s="53">
        <v>1550.9025594115101</v>
      </c>
      <c r="L60598" s="51">
        <v>201.64569477350415</v>
      </c>
    </row>
    <row r="60599" spans="1:12" ht="21.6" customHeight="1" x14ac:dyDescent="0.3">
      <c r="A60599" s="46" t="s">
        <v>60622</v>
      </c>
      <c r="B60599" s="47">
        <v>0.13001828744806401</v>
      </c>
      <c r="C60599" s="48">
        <v>0</v>
      </c>
      <c r="D60599" s="49">
        <v>0</v>
      </c>
      <c r="E60599" s="48">
        <v>0</v>
      </c>
      <c r="F60599" s="49">
        <v>0</v>
      </c>
      <c r="G60599" s="50">
        <v>981.16814121268601</v>
      </c>
      <c r="H60599" s="51">
        <v>127.56980141907367</v>
      </c>
      <c r="I60599" s="52">
        <v>588.70088472761097</v>
      </c>
      <c r="J60599" s="51">
        <v>76.54188085144412</v>
      </c>
      <c r="K60599" s="53">
        <v>1569.8690259402899</v>
      </c>
      <c r="L60599" s="51">
        <v>204.1116822705178</v>
      </c>
    </row>
    <row r="60600" spans="1:12" ht="21.6" customHeight="1" x14ac:dyDescent="0.3">
      <c r="A60600" s="46" t="s">
        <v>60623</v>
      </c>
      <c r="B60600" s="47">
        <v>0.13001828744806401</v>
      </c>
      <c r="C60600" s="48">
        <v>0</v>
      </c>
      <c r="D60600" s="49">
        <v>0</v>
      </c>
      <c r="E60600" s="48">
        <v>0</v>
      </c>
      <c r="F60600" s="49">
        <v>0</v>
      </c>
      <c r="G60600" s="50">
        <v>950.506424942222</v>
      </c>
      <c r="H60600" s="51">
        <v>123.5832175793695</v>
      </c>
      <c r="I60600" s="52">
        <v>570.30385496533302</v>
      </c>
      <c r="J60600" s="51">
        <v>74.149930547621679</v>
      </c>
      <c r="K60600" s="53">
        <v>1520.81027990755</v>
      </c>
      <c r="L60600" s="51">
        <v>197.73314812699118</v>
      </c>
    </row>
    <row r="60601" spans="1:12" ht="21.6" customHeight="1" x14ac:dyDescent="0.3">
      <c r="A60601" s="46" t="s">
        <v>60624</v>
      </c>
      <c r="B60601" s="47">
        <v>0.13001828744806401</v>
      </c>
      <c r="C60601" s="48">
        <v>0</v>
      </c>
      <c r="D60601" s="49">
        <v>0</v>
      </c>
      <c r="E60601" s="48">
        <v>0</v>
      </c>
      <c r="F60601" s="49">
        <v>0</v>
      </c>
      <c r="G60601" s="50">
        <v>977.95975225720201</v>
      </c>
      <c r="H60601" s="51">
        <v>127.15265218161436</v>
      </c>
      <c r="I60601" s="52">
        <v>586.77585135432105</v>
      </c>
      <c r="J60601" s="51">
        <v>76.291591308968592</v>
      </c>
      <c r="K60601" s="53">
        <v>1564.73560361152</v>
      </c>
      <c r="L60601" s="51">
        <v>203.44424349058295</v>
      </c>
    </row>
    <row r="60602" spans="1:12" ht="21.6" customHeight="1" x14ac:dyDescent="0.3">
      <c r="A60602" s="46" t="s">
        <v>60625</v>
      </c>
      <c r="B60602" s="47">
        <v>0.13001828744806401</v>
      </c>
      <c r="C60602" s="48">
        <v>0</v>
      </c>
      <c r="D60602" s="49">
        <v>0</v>
      </c>
      <c r="E60602" s="48">
        <v>0</v>
      </c>
      <c r="F60602" s="49">
        <v>0</v>
      </c>
      <c r="G60602" s="50">
        <v>947.38269340737804</v>
      </c>
      <c r="H60602" s="51">
        <v>123.17707535476158</v>
      </c>
      <c r="I60602" s="52">
        <v>568.42961604442701</v>
      </c>
      <c r="J60602" s="51">
        <v>73.906245212856973</v>
      </c>
      <c r="K60602" s="53">
        <v>1515.8123094518</v>
      </c>
      <c r="L60602" s="51">
        <v>197.08332056761856</v>
      </c>
    </row>
    <row r="60603" spans="1:12" ht="21.6" customHeight="1" x14ac:dyDescent="0.3">
      <c r="A60603" s="46" t="s">
        <v>60626</v>
      </c>
      <c r="B60603" s="47">
        <v>0.13001828744806401</v>
      </c>
      <c r="C60603" s="48">
        <v>0</v>
      </c>
      <c r="D60603" s="49">
        <v>0</v>
      </c>
      <c r="E60603" s="48">
        <v>0</v>
      </c>
      <c r="F60603" s="49">
        <v>0</v>
      </c>
      <c r="G60603" s="50">
        <v>1004.03455127686</v>
      </c>
      <c r="H60603" s="51">
        <v>130.54285289570277</v>
      </c>
      <c r="I60603" s="52">
        <v>602.42073076611996</v>
      </c>
      <c r="J60603" s="51">
        <v>78.325711737422168</v>
      </c>
      <c r="K60603" s="53">
        <v>1606.4552820429799</v>
      </c>
      <c r="L60603" s="51">
        <v>208.86856463312495</v>
      </c>
    </row>
    <row r="60604" spans="1:12" ht="21.6" customHeight="1" x14ac:dyDescent="0.3">
      <c r="A60604" s="46" t="s">
        <v>60627</v>
      </c>
      <c r="B60604" s="47">
        <v>0.13001828744806401</v>
      </c>
      <c r="C60604" s="48">
        <v>0</v>
      </c>
      <c r="D60604" s="49">
        <v>0</v>
      </c>
      <c r="E60604" s="48">
        <v>0</v>
      </c>
      <c r="F60604" s="49">
        <v>0</v>
      </c>
      <c r="G60604" s="50">
        <v>972.349265193561</v>
      </c>
      <c r="H60604" s="51">
        <v>126.42318626185023</v>
      </c>
      <c r="I60604" s="52">
        <v>583.40955911613696</v>
      </c>
      <c r="J60604" s="51">
        <v>75.853911757110197</v>
      </c>
      <c r="K60604" s="53">
        <v>1555.75882430969</v>
      </c>
      <c r="L60604" s="51">
        <v>202.27709801896043</v>
      </c>
    </row>
    <row r="60605" spans="1:12" ht="21.6" customHeight="1" x14ac:dyDescent="0.3">
      <c r="A60605" s="46" t="s">
        <v>60628</v>
      </c>
      <c r="B60605" s="47">
        <v>0.13001828744806401</v>
      </c>
      <c r="C60605" s="48">
        <v>0</v>
      </c>
      <c r="D60605" s="49">
        <v>0</v>
      </c>
      <c r="E60605" s="48">
        <v>0</v>
      </c>
      <c r="F60605" s="49">
        <v>0</v>
      </c>
      <c r="G60605" s="50">
        <v>1000.7251381145001</v>
      </c>
      <c r="H60605" s="51">
        <v>130.11256866387464</v>
      </c>
      <c r="I60605" s="52">
        <v>600.43508286870099</v>
      </c>
      <c r="J60605" s="51">
        <v>78.067541198324903</v>
      </c>
      <c r="K60605" s="53">
        <v>1601.1602209831999</v>
      </c>
      <c r="L60605" s="51">
        <v>208.18010986219954</v>
      </c>
    </row>
    <row r="60606" spans="1:12" ht="21.6" customHeight="1" x14ac:dyDescent="0.3">
      <c r="A60606" s="46" t="s">
        <v>60629</v>
      </c>
      <c r="B60606" s="47">
        <v>0.13001828744806401</v>
      </c>
      <c r="C60606" s="48">
        <v>0</v>
      </c>
      <c r="D60606" s="49">
        <v>0</v>
      </c>
      <c r="E60606" s="48">
        <v>0</v>
      </c>
      <c r="F60606" s="49">
        <v>0</v>
      </c>
      <c r="G60606" s="50">
        <v>969.127189540725</v>
      </c>
      <c r="H60606" s="51">
        <v>126.0042575034404</v>
      </c>
      <c r="I60606" s="52">
        <v>581.47631372443504</v>
      </c>
      <c r="J60606" s="51">
        <v>75.602554502064251</v>
      </c>
      <c r="K60606" s="53">
        <v>1550.60350326516</v>
      </c>
      <c r="L60606" s="51">
        <v>201.60681200550465</v>
      </c>
    </row>
    <row r="60607" spans="1:12" ht="21.6" customHeight="1" x14ac:dyDescent="0.3">
      <c r="A60607" s="46" t="s">
        <v>60630</v>
      </c>
      <c r="B60607" s="47">
        <v>0.13001828744806401</v>
      </c>
      <c r="C60607" s="48">
        <v>0</v>
      </c>
      <c r="D60607" s="49">
        <v>0</v>
      </c>
      <c r="E60607" s="48">
        <v>0</v>
      </c>
      <c r="F60607" s="49">
        <v>0</v>
      </c>
      <c r="G60607" s="50">
        <v>980.98543126377899</v>
      </c>
      <c r="H60607" s="51">
        <v>127.54604578441706</v>
      </c>
      <c r="I60607" s="52">
        <v>588.59125875826703</v>
      </c>
      <c r="J60607" s="51">
        <v>76.527627470650188</v>
      </c>
      <c r="K60607" s="53">
        <v>1569.5766900220401</v>
      </c>
      <c r="L60607" s="51">
        <v>204.07367325506726</v>
      </c>
    </row>
    <row r="60608" spans="1:12" ht="21.6" customHeight="1" x14ac:dyDescent="0.3">
      <c r="A60608" s="46" t="s">
        <v>60631</v>
      </c>
      <c r="B60608" s="47">
        <v>0.13001828744806401</v>
      </c>
      <c r="C60608" s="48">
        <v>0</v>
      </c>
      <c r="D60608" s="49">
        <v>0</v>
      </c>
      <c r="E60608" s="48">
        <v>0</v>
      </c>
      <c r="F60608" s="49">
        <v>0</v>
      </c>
      <c r="G60608" s="50">
        <v>950.31961948673904</v>
      </c>
      <c r="H60608" s="51">
        <v>123.55892945396165</v>
      </c>
      <c r="I60608" s="52">
        <v>570.19177169204295</v>
      </c>
      <c r="J60608" s="51">
        <v>74.135357672376927</v>
      </c>
      <c r="K60608" s="53">
        <v>1520.5113911787801</v>
      </c>
      <c r="L60608" s="51">
        <v>197.69428712633857</v>
      </c>
    </row>
    <row r="60609" spans="1:12" ht="21.6" customHeight="1" x14ac:dyDescent="0.3">
      <c r="A60609" s="46" t="s">
        <v>60632</v>
      </c>
      <c r="B60609" s="47">
        <v>0.13001828744806401</v>
      </c>
      <c r="C60609" s="48">
        <v>0</v>
      </c>
      <c r="D60609" s="49">
        <v>0</v>
      </c>
      <c r="E60609" s="48">
        <v>0</v>
      </c>
      <c r="F60609" s="49">
        <v>0</v>
      </c>
      <c r="G60609" s="50">
        <v>977.77757265110699</v>
      </c>
      <c r="H60609" s="51">
        <v>127.12896550122193</v>
      </c>
      <c r="I60609" s="52">
        <v>586.66654359066399</v>
      </c>
      <c r="J60609" s="51">
        <v>76.277379300733131</v>
      </c>
      <c r="K60609" s="53">
        <v>1564.44411624177</v>
      </c>
      <c r="L60609" s="51">
        <v>203.40634480195507</v>
      </c>
    </row>
    <row r="60610" spans="1:12" ht="21.6" customHeight="1" x14ac:dyDescent="0.3">
      <c r="A60610" s="46" t="s">
        <v>60633</v>
      </c>
      <c r="B60610" s="47">
        <v>0.13001828744806401</v>
      </c>
      <c r="C60610" s="48">
        <v>0</v>
      </c>
      <c r="D60610" s="49">
        <v>0</v>
      </c>
      <c r="E60610" s="48">
        <v>0</v>
      </c>
      <c r="F60610" s="49">
        <v>0</v>
      </c>
      <c r="G60610" s="50">
        <v>947.19641829470697</v>
      </c>
      <c r="H60610" s="51">
        <v>123.15285618361789</v>
      </c>
      <c r="I60610" s="52">
        <v>568.31785097682405</v>
      </c>
      <c r="J60610" s="51">
        <v>73.89171371017072</v>
      </c>
      <c r="K60610" s="53">
        <v>1515.5142692715301</v>
      </c>
      <c r="L60610" s="51">
        <v>197.0445698937886</v>
      </c>
    </row>
    <row r="60611" spans="1:12" ht="21.6" customHeight="1" x14ac:dyDescent="0.3">
      <c r="A60611" s="46" t="s">
        <v>60634</v>
      </c>
      <c r="B60611" s="47">
        <v>0.13001828744806401</v>
      </c>
      <c r="C60611" s="48">
        <v>0</v>
      </c>
      <c r="D60611" s="49">
        <v>0</v>
      </c>
      <c r="E60611" s="48">
        <v>0</v>
      </c>
      <c r="F60611" s="49">
        <v>0</v>
      </c>
      <c r="G60611" s="50">
        <v>1005.09823644635</v>
      </c>
      <c r="H60611" s="51">
        <v>130.68115141982375</v>
      </c>
      <c r="I60611" s="52">
        <v>603.05894186781302</v>
      </c>
      <c r="J60611" s="51">
        <v>78.408690851894633</v>
      </c>
      <c r="K60611" s="53">
        <v>1608.1571783141601</v>
      </c>
      <c r="L60611" s="51">
        <v>209.0898422717184</v>
      </c>
    </row>
    <row r="60612" spans="1:12" ht="21.6" customHeight="1" x14ac:dyDescent="0.3">
      <c r="A60612" s="46" t="s">
        <v>60635</v>
      </c>
      <c r="B60612" s="47">
        <v>0.13001828744806401</v>
      </c>
      <c r="C60612" s="48">
        <v>0</v>
      </c>
      <c r="D60612" s="49">
        <v>0</v>
      </c>
      <c r="E60612" s="48">
        <v>0</v>
      </c>
      <c r="F60612" s="49">
        <v>0</v>
      </c>
      <c r="G60612" s="50">
        <v>973.407391770441</v>
      </c>
      <c r="H60612" s="51">
        <v>126.56076206727946</v>
      </c>
      <c r="I60612" s="52">
        <v>584.04443506226505</v>
      </c>
      <c r="J60612" s="51">
        <v>75.93645724036773</v>
      </c>
      <c r="K60612" s="53">
        <v>1557.4518268326999</v>
      </c>
      <c r="L60612" s="51">
        <v>202.49721930764719</v>
      </c>
    </row>
    <row r="60613" spans="1:12" ht="21.6" customHeight="1" x14ac:dyDescent="0.3">
      <c r="A60613" s="46" t="s">
        <v>60636</v>
      </c>
      <c r="B60613" s="47">
        <v>0.13001828744806401</v>
      </c>
      <c r="C60613" s="48">
        <v>0</v>
      </c>
      <c r="D60613" s="49">
        <v>0</v>
      </c>
      <c r="E60613" s="48">
        <v>0</v>
      </c>
      <c r="F60613" s="49">
        <v>0</v>
      </c>
      <c r="G60613" s="50">
        <v>1001.79569030294</v>
      </c>
      <c r="H60613" s="51">
        <v>130.25176002603936</v>
      </c>
      <c r="I60613" s="52">
        <v>601.07741418176795</v>
      </c>
      <c r="J60613" s="51">
        <v>78.151056015624135</v>
      </c>
      <c r="K60613" s="53">
        <v>1602.87310448471</v>
      </c>
      <c r="L60613" s="51">
        <v>208.4028160416635</v>
      </c>
    </row>
    <row r="60614" spans="1:12" ht="21.6" customHeight="1" x14ac:dyDescent="0.3">
      <c r="A60614" s="46" t="s">
        <v>60637</v>
      </c>
      <c r="B60614" s="47">
        <v>0.13001828744806401</v>
      </c>
      <c r="C60614" s="48">
        <v>0</v>
      </c>
      <c r="D60614" s="49">
        <v>0</v>
      </c>
      <c r="E60614" s="48">
        <v>0</v>
      </c>
      <c r="F60614" s="49">
        <v>0</v>
      </c>
      <c r="G60614" s="50">
        <v>970.19165876512398</v>
      </c>
      <c r="H60614" s="51">
        <v>126.14265796903793</v>
      </c>
      <c r="I60614" s="52">
        <v>582.11499525907402</v>
      </c>
      <c r="J60614" s="51">
        <v>75.685594781422708</v>
      </c>
      <c r="K60614" s="53">
        <v>1552.30665402419</v>
      </c>
      <c r="L60614" s="51">
        <v>201.82825275046065</v>
      </c>
    </row>
    <row r="60615" spans="1:12" ht="21.6" customHeight="1" x14ac:dyDescent="0.3">
      <c r="A60615" s="46" t="s">
        <v>60638</v>
      </c>
      <c r="B60615" s="47">
        <v>0.13001828744806401</v>
      </c>
      <c r="C60615" s="48">
        <v>0</v>
      </c>
      <c r="D60615" s="49">
        <v>0</v>
      </c>
      <c r="E60615" s="48">
        <v>0</v>
      </c>
      <c r="F60615" s="49">
        <v>0</v>
      </c>
      <c r="G60615" s="50">
        <v>982.03539464824405</v>
      </c>
      <c r="H60615" s="51">
        <v>127.68256022554837</v>
      </c>
      <c r="I60615" s="52">
        <v>589.22123678894604</v>
      </c>
      <c r="J60615" s="51">
        <v>76.60953613532898</v>
      </c>
      <c r="K60615" s="53">
        <v>1571.25663143719</v>
      </c>
      <c r="L60615" s="51">
        <v>204.29209636087734</v>
      </c>
    </row>
    <row r="60616" spans="1:12" ht="21.6" customHeight="1" x14ac:dyDescent="0.3">
      <c r="A60616" s="46" t="s">
        <v>60639</v>
      </c>
      <c r="B60616" s="47">
        <v>0.13001828744806401</v>
      </c>
      <c r="C60616" s="48">
        <v>0</v>
      </c>
      <c r="D60616" s="49">
        <v>0</v>
      </c>
      <c r="E60616" s="48">
        <v>0</v>
      </c>
      <c r="F60616" s="49">
        <v>0</v>
      </c>
      <c r="G60616" s="50">
        <v>951.36455924284496</v>
      </c>
      <c r="H60616" s="51">
        <v>123.69479073153694</v>
      </c>
      <c r="I60616" s="52">
        <v>570.818735545707</v>
      </c>
      <c r="J60616" s="51">
        <v>74.216874438922162</v>
      </c>
      <c r="K60616" s="53">
        <v>1522.18329478855</v>
      </c>
      <c r="L60616" s="51">
        <v>197.91166517045912</v>
      </c>
    </row>
    <row r="60617" spans="1:12" ht="21.6" customHeight="1" x14ac:dyDescent="0.3">
      <c r="A60617" s="46" t="s">
        <v>60640</v>
      </c>
      <c r="B60617" s="47">
        <v>0.13001828744806401</v>
      </c>
      <c r="C60617" s="48">
        <v>0</v>
      </c>
      <c r="D60617" s="49">
        <v>0</v>
      </c>
      <c r="E60617" s="48">
        <v>0</v>
      </c>
      <c r="F60617" s="49">
        <v>0</v>
      </c>
      <c r="G60617" s="50">
        <v>978.83419232924996</v>
      </c>
      <c r="H60617" s="51">
        <v>127.266345382258</v>
      </c>
      <c r="I60617" s="52">
        <v>587.30051539755004</v>
      </c>
      <c r="J60617" s="51">
        <v>76.3598072293548</v>
      </c>
      <c r="K60617" s="53">
        <v>1566.1347077267999</v>
      </c>
      <c r="L60617" s="51">
        <v>203.62615261161278</v>
      </c>
    </row>
    <row r="60618" spans="1:12" ht="21.6" customHeight="1" x14ac:dyDescent="0.3">
      <c r="A60618" s="46" t="s">
        <v>60641</v>
      </c>
      <c r="B60618" s="47">
        <v>0.13001828744806401</v>
      </c>
      <c r="C60618" s="48">
        <v>0</v>
      </c>
      <c r="D60618" s="49">
        <v>0</v>
      </c>
      <c r="E60618" s="48">
        <v>0</v>
      </c>
      <c r="F60618" s="49">
        <v>0</v>
      </c>
      <c r="G60618" s="50">
        <v>948.24750606421401</v>
      </c>
      <c r="H60618" s="51">
        <v>123.2895168153668</v>
      </c>
      <c r="I60618" s="52">
        <v>568.948503638528</v>
      </c>
      <c r="J60618" s="51">
        <v>73.97371008922002</v>
      </c>
      <c r="K60618" s="53">
        <v>1517.19600970274</v>
      </c>
      <c r="L60618" s="51">
        <v>197.26322690458682</v>
      </c>
    </row>
    <row r="60619" spans="1:12" ht="21.6" customHeight="1" x14ac:dyDescent="0.3">
      <c r="A60619" s="46" t="s">
        <v>60642</v>
      </c>
      <c r="B60619" s="47">
        <v>0.13001828744806401</v>
      </c>
      <c r="C60619" s="48">
        <v>0</v>
      </c>
      <c r="D60619" s="49">
        <v>0</v>
      </c>
      <c r="E60619" s="48">
        <v>0</v>
      </c>
      <c r="F60619" s="49">
        <v>0</v>
      </c>
      <c r="G60619" s="50">
        <v>1004.8939117966499</v>
      </c>
      <c r="H60619" s="51">
        <v>130.65458547878632</v>
      </c>
      <c r="I60619" s="52">
        <v>602.93634707799197</v>
      </c>
      <c r="J60619" s="51">
        <v>78.392751287272048</v>
      </c>
      <c r="K60619" s="53">
        <v>1607.8302588746401</v>
      </c>
      <c r="L60619" s="51">
        <v>209.04733676605838</v>
      </c>
    </row>
    <row r="60620" spans="1:12" ht="21.6" customHeight="1" x14ac:dyDescent="0.3">
      <c r="A60620" s="46" t="s">
        <v>60643</v>
      </c>
      <c r="B60620" s="47">
        <v>0.13001828744806401</v>
      </c>
      <c r="C60620" s="48">
        <v>0</v>
      </c>
      <c r="D60620" s="49">
        <v>0</v>
      </c>
      <c r="E60620" s="48">
        <v>0</v>
      </c>
      <c r="F60620" s="49">
        <v>0</v>
      </c>
      <c r="G60620" s="50">
        <v>973.19882305425904</v>
      </c>
      <c r="H60620" s="51">
        <v>126.53364431998624</v>
      </c>
      <c r="I60620" s="52">
        <v>583.91929383255501</v>
      </c>
      <c r="J60620" s="51">
        <v>75.920186591991694</v>
      </c>
      <c r="K60620" s="53">
        <v>1557.11811688681</v>
      </c>
      <c r="L60620" s="51">
        <v>202.45383091197795</v>
      </c>
    </row>
    <row r="60621" spans="1:12" ht="21.6" customHeight="1" x14ac:dyDescent="0.3">
      <c r="A60621" s="46" t="s">
        <v>60644</v>
      </c>
      <c r="B60621" s="47">
        <v>0.13001828744806401</v>
      </c>
      <c r="C60621" s="48">
        <v>0</v>
      </c>
      <c r="D60621" s="49">
        <v>0</v>
      </c>
      <c r="E60621" s="48">
        <v>0</v>
      </c>
      <c r="F60621" s="49">
        <v>0</v>
      </c>
      <c r="G60621" s="50">
        <v>1001.59214894698</v>
      </c>
      <c r="H60621" s="51">
        <v>130.2252959275126</v>
      </c>
      <c r="I60621" s="52">
        <v>600.95528936819301</v>
      </c>
      <c r="J60621" s="51">
        <v>78.135177556508211</v>
      </c>
      <c r="K60621" s="53">
        <v>1602.54743831518</v>
      </c>
      <c r="L60621" s="51">
        <v>208.36047348402082</v>
      </c>
    </row>
    <row r="60622" spans="1:12" ht="21.6" customHeight="1" x14ac:dyDescent="0.3">
      <c r="A60622" s="46" t="s">
        <v>60645</v>
      </c>
      <c r="B60622" s="47">
        <v>0.13001828744806401</v>
      </c>
      <c r="C60622" s="48">
        <v>0</v>
      </c>
      <c r="D60622" s="49">
        <v>0</v>
      </c>
      <c r="E60622" s="48">
        <v>0</v>
      </c>
      <c r="F60622" s="49">
        <v>0</v>
      </c>
      <c r="G60622" s="50">
        <v>969.98387334268602</v>
      </c>
      <c r="H60622" s="51">
        <v>126.11564206425587</v>
      </c>
      <c r="I60622" s="52">
        <v>581.990324005611</v>
      </c>
      <c r="J60622" s="51">
        <v>75.669385238553446</v>
      </c>
      <c r="K60622" s="53">
        <v>1551.9741973482901</v>
      </c>
      <c r="L60622" s="51">
        <v>201.78502730280931</v>
      </c>
    </row>
    <row r="60623" spans="1:12" ht="21.6" customHeight="1" x14ac:dyDescent="0.3">
      <c r="A60623" s="46" t="s">
        <v>60646</v>
      </c>
      <c r="B60623" s="47">
        <v>0.13001828744806401</v>
      </c>
      <c r="C60623" s="48">
        <v>0</v>
      </c>
      <c r="D60623" s="49">
        <v>0</v>
      </c>
      <c r="E60623" s="48">
        <v>0</v>
      </c>
      <c r="F60623" s="49">
        <v>0</v>
      </c>
      <c r="G60623" s="50">
        <v>981.83200309278902</v>
      </c>
      <c r="H60623" s="51">
        <v>127.65611560382672</v>
      </c>
      <c r="I60623" s="52">
        <v>589.09920185567296</v>
      </c>
      <c r="J60623" s="51">
        <v>76.593669362295969</v>
      </c>
      <c r="K60623" s="53">
        <v>1570.9312049484599</v>
      </c>
      <c r="L60623" s="51">
        <v>204.24978496612269</v>
      </c>
    </row>
    <row r="60624" spans="1:12" ht="21.6" customHeight="1" x14ac:dyDescent="0.3">
      <c r="A60624" s="46" t="s">
        <v>60647</v>
      </c>
      <c r="B60624" s="47">
        <v>0.13001828744806401</v>
      </c>
      <c r="C60624" s="48">
        <v>0</v>
      </c>
      <c r="D60624" s="49">
        <v>0</v>
      </c>
      <c r="E60624" s="48">
        <v>0</v>
      </c>
      <c r="F60624" s="49">
        <v>0</v>
      </c>
      <c r="G60624" s="50">
        <v>951.15692362090897</v>
      </c>
      <c r="H60624" s="51">
        <v>123.6677943035596</v>
      </c>
      <c r="I60624" s="52">
        <v>570.69415417254504</v>
      </c>
      <c r="J60624" s="51">
        <v>74.200676582135728</v>
      </c>
      <c r="K60624" s="53">
        <v>1521.85107779345</v>
      </c>
      <c r="L60624" s="51">
        <v>197.86847088569533</v>
      </c>
    </row>
    <row r="60625" spans="1:12" ht="21.6" customHeight="1" x14ac:dyDescent="0.3">
      <c r="A60625" s="46" t="s">
        <v>60648</v>
      </c>
      <c r="B60625" s="47">
        <v>0.13001828744806401</v>
      </c>
      <c r="C60625" s="48">
        <v>0</v>
      </c>
      <c r="D60625" s="49">
        <v>0</v>
      </c>
      <c r="E60625" s="48">
        <v>0</v>
      </c>
      <c r="F60625" s="49">
        <v>0</v>
      </c>
      <c r="G60625" s="50">
        <v>978.631560030939</v>
      </c>
      <c r="H60625" s="51">
        <v>127.23999947784993</v>
      </c>
      <c r="I60625" s="52">
        <v>587.17893601856304</v>
      </c>
      <c r="J60625" s="51">
        <v>76.343999686709921</v>
      </c>
      <c r="K60625" s="53">
        <v>1565.8104960495</v>
      </c>
      <c r="L60625" s="51">
        <v>203.58399916455986</v>
      </c>
    </row>
    <row r="60626" spans="1:12" ht="21.6" customHeight="1" x14ac:dyDescent="0.3">
      <c r="A60626" s="46" t="s">
        <v>60649</v>
      </c>
      <c r="B60626" s="47">
        <v>0.13001828744806401</v>
      </c>
      <c r="C60626" s="48">
        <v>0</v>
      </c>
      <c r="D60626" s="49">
        <v>0</v>
      </c>
      <c r="E60626" s="48">
        <v>0</v>
      </c>
      <c r="F60626" s="49">
        <v>0</v>
      </c>
      <c r="G60626" s="50">
        <v>948.04062969942095</v>
      </c>
      <c r="H60626" s="51">
        <v>123.26261910470292</v>
      </c>
      <c r="I60626" s="52">
        <v>568.82437781965302</v>
      </c>
      <c r="J60626" s="51">
        <v>73.957571462821818</v>
      </c>
      <c r="K60626" s="53">
        <v>1516.8650075190701</v>
      </c>
      <c r="L60626" s="51">
        <v>197.22019056752475</v>
      </c>
    </row>
    <row r="60627" spans="1:12" ht="21.6" customHeight="1" x14ac:dyDescent="0.3">
      <c r="A60627" s="46" t="s">
        <v>60650</v>
      </c>
      <c r="B60627" s="47">
        <v>0.13001828744806401</v>
      </c>
      <c r="C60627" s="48">
        <v>0</v>
      </c>
      <c r="D60627" s="49">
        <v>0</v>
      </c>
      <c r="E60627" s="48">
        <v>0</v>
      </c>
      <c r="F60627" s="49">
        <v>0</v>
      </c>
      <c r="G60627" s="50">
        <v>1003.06560828334</v>
      </c>
      <c r="H60627" s="51">
        <v>130.41687258705048</v>
      </c>
      <c r="I60627" s="52">
        <v>601.839364970009</v>
      </c>
      <c r="J60627" s="51">
        <v>78.250123552230932</v>
      </c>
      <c r="K60627" s="53">
        <v>1604.9049732533499</v>
      </c>
      <c r="L60627" s="51">
        <v>208.66699613928142</v>
      </c>
    </row>
    <row r="60628" spans="1:12" ht="21.6" customHeight="1" x14ac:dyDescent="0.3">
      <c r="A60628" s="46" t="s">
        <v>60651</v>
      </c>
      <c r="B60628" s="47">
        <v>0.13001828744806401</v>
      </c>
      <c r="C60628" s="48">
        <v>0</v>
      </c>
      <c r="D60628" s="49">
        <v>0</v>
      </c>
      <c r="E60628" s="48">
        <v>0</v>
      </c>
      <c r="F60628" s="49">
        <v>0</v>
      </c>
      <c r="G60628" s="50">
        <v>971.40849402576703</v>
      </c>
      <c r="H60628" s="51">
        <v>126.30086880573315</v>
      </c>
      <c r="I60628" s="52">
        <v>582.84509641546094</v>
      </c>
      <c r="J60628" s="51">
        <v>75.780521283439981</v>
      </c>
      <c r="K60628" s="53">
        <v>1554.25359044122</v>
      </c>
      <c r="L60628" s="51">
        <v>202.08139008917311</v>
      </c>
    </row>
    <row r="60629" spans="1:12" ht="21.6" customHeight="1" x14ac:dyDescent="0.3">
      <c r="A60629" s="46" t="s">
        <v>60652</v>
      </c>
      <c r="B60629" s="47">
        <v>0.13001828744806401</v>
      </c>
      <c r="C60629" s="48">
        <v>0</v>
      </c>
      <c r="D60629" s="49">
        <v>0</v>
      </c>
      <c r="E60629" s="48">
        <v>0</v>
      </c>
      <c r="F60629" s="49">
        <v>0</v>
      </c>
      <c r="G60629" s="50">
        <v>999.75989171863898</v>
      </c>
      <c r="H60629" s="51">
        <v>129.98706898051935</v>
      </c>
      <c r="I60629" s="52">
        <v>599.85593503118298</v>
      </c>
      <c r="J60629" s="51">
        <v>77.992241388311555</v>
      </c>
      <c r="K60629" s="53">
        <v>1599.6158267498199</v>
      </c>
      <c r="L60629" s="51">
        <v>207.97931036883091</v>
      </c>
    </row>
    <row r="60630" spans="1:12" ht="21.6" customHeight="1" x14ac:dyDescent="0.3">
      <c r="A60630" s="46" t="s">
        <v>60653</v>
      </c>
      <c r="B60630" s="47">
        <v>0.13001828744806401</v>
      </c>
      <c r="C60630" s="48">
        <v>0</v>
      </c>
      <c r="D60630" s="49">
        <v>0</v>
      </c>
      <c r="E60630" s="48">
        <v>0</v>
      </c>
      <c r="F60630" s="49">
        <v>0</v>
      </c>
      <c r="G60630" s="50">
        <v>968.18990435862395</v>
      </c>
      <c r="H60630" s="51">
        <v>125.88239328921317</v>
      </c>
      <c r="I60630" s="52">
        <v>580.91394261517405</v>
      </c>
      <c r="J60630" s="51">
        <v>75.529435973527868</v>
      </c>
      <c r="K60630" s="53">
        <v>1549.10384697379</v>
      </c>
      <c r="L60630" s="51">
        <v>201.41182926274104</v>
      </c>
    </row>
    <row r="60631" spans="1:12" ht="21.6" customHeight="1" x14ac:dyDescent="0.3">
      <c r="A60631" s="46" t="s">
        <v>60654</v>
      </c>
      <c r="B60631" s="47">
        <v>0.13001828744806401</v>
      </c>
      <c r="C60631" s="48">
        <v>0</v>
      </c>
      <c r="D60631" s="49">
        <v>0</v>
      </c>
      <c r="E60631" s="48">
        <v>0</v>
      </c>
      <c r="F60631" s="49">
        <v>0</v>
      </c>
      <c r="G60631" s="50">
        <v>980.04023778771705</v>
      </c>
      <c r="H60631" s="51">
        <v>127.4231533473524</v>
      </c>
      <c r="I60631" s="52">
        <v>588.02414267262998</v>
      </c>
      <c r="J60631" s="51">
        <v>76.453892008411415</v>
      </c>
      <c r="K60631" s="53">
        <v>1568.0643804603401</v>
      </c>
      <c r="L60631" s="51">
        <v>203.87704535576381</v>
      </c>
    </row>
    <row r="60632" spans="1:12" ht="21.6" customHeight="1" x14ac:dyDescent="0.3">
      <c r="A60632" s="46" t="s">
        <v>60655</v>
      </c>
      <c r="B60632" s="47">
        <v>0.13001828744806401</v>
      </c>
      <c r="C60632" s="48">
        <v>0</v>
      </c>
      <c r="D60632" s="49">
        <v>0</v>
      </c>
      <c r="E60632" s="48">
        <v>0</v>
      </c>
      <c r="F60632" s="49">
        <v>0</v>
      </c>
      <c r="G60632" s="50">
        <v>949.40169977166704</v>
      </c>
      <c r="H60632" s="51">
        <v>123.43958310459317</v>
      </c>
      <c r="I60632" s="52">
        <v>569.641019863</v>
      </c>
      <c r="J60632" s="51">
        <v>74.06374986275587</v>
      </c>
      <c r="K60632" s="53">
        <v>1519.04271963466</v>
      </c>
      <c r="L60632" s="51">
        <v>197.50333296734902</v>
      </c>
    </row>
    <row r="60633" spans="1:12" ht="21.6" customHeight="1" x14ac:dyDescent="0.3">
      <c r="A60633" s="46" t="s">
        <v>60656</v>
      </c>
      <c r="B60633" s="47">
        <v>0.13001828744806401</v>
      </c>
      <c r="C60633" s="48">
        <v>0</v>
      </c>
      <c r="D60633" s="49">
        <v>0</v>
      </c>
      <c r="E60633" s="48">
        <v>0</v>
      </c>
      <c r="F60633" s="49">
        <v>0</v>
      </c>
      <c r="G60633" s="50">
        <v>976.83596233678702</v>
      </c>
      <c r="H60633" s="51">
        <v>127.00653894071061</v>
      </c>
      <c r="I60633" s="52">
        <v>586.10157740207205</v>
      </c>
      <c r="J60633" s="51">
        <v>76.203923364426345</v>
      </c>
      <c r="K60633" s="53">
        <v>1562.9375397388601</v>
      </c>
      <c r="L60633" s="51">
        <v>203.21046230513696</v>
      </c>
    </row>
    <row r="60634" spans="1:12" ht="21.6" customHeight="1" x14ac:dyDescent="0.3">
      <c r="A60634" s="46" t="s">
        <v>60657</v>
      </c>
      <c r="B60634" s="47">
        <v>0.13001828744806401</v>
      </c>
      <c r="C60634" s="48">
        <v>0</v>
      </c>
      <c r="D60634" s="49">
        <v>0</v>
      </c>
      <c r="E60634" s="48">
        <v>0</v>
      </c>
      <c r="F60634" s="49">
        <v>0</v>
      </c>
      <c r="G60634" s="50">
        <v>946.28187759237198</v>
      </c>
      <c r="H60634" s="51">
        <v>123.03394916769875</v>
      </c>
      <c r="I60634" s="52">
        <v>567.76912655542299</v>
      </c>
      <c r="J60634" s="51">
        <v>73.820369500619222</v>
      </c>
      <c r="K60634" s="53">
        <v>1514.0510041477901</v>
      </c>
      <c r="L60634" s="51">
        <v>196.85431866831797</v>
      </c>
    </row>
    <row r="60635" spans="1:12" ht="21.6" customHeight="1" x14ac:dyDescent="0.3">
      <c r="A60635" s="46" t="s">
        <v>60658</v>
      </c>
      <c r="B60635" s="47">
        <v>0.13001828744806401</v>
      </c>
      <c r="C60635" s="48">
        <v>0</v>
      </c>
      <c r="D60635" s="49">
        <v>0</v>
      </c>
      <c r="E60635" s="48">
        <v>0</v>
      </c>
      <c r="F60635" s="49">
        <v>0</v>
      </c>
      <c r="G60635" s="50">
        <v>1002.8955726675</v>
      </c>
      <c r="H60635" s="51">
        <v>130.39476484747379</v>
      </c>
      <c r="I60635" s="52">
        <v>601.73734360050298</v>
      </c>
      <c r="J60635" s="51">
        <v>78.236858908484663</v>
      </c>
      <c r="K60635" s="53">
        <v>1604.6329162679999</v>
      </c>
      <c r="L60635" s="51">
        <v>208.63162375595846</v>
      </c>
    </row>
    <row r="60636" spans="1:12" ht="21.6" customHeight="1" x14ac:dyDescent="0.3">
      <c r="A60636" s="46" t="s">
        <v>60659</v>
      </c>
      <c r="B60636" s="47">
        <v>0.13001828744806401</v>
      </c>
      <c r="C60636" s="48">
        <v>0</v>
      </c>
      <c r="D60636" s="49">
        <v>0</v>
      </c>
      <c r="E60636" s="48">
        <v>0</v>
      </c>
      <c r="F60636" s="49">
        <v>0</v>
      </c>
      <c r="G60636" s="50">
        <v>971.23457856486903</v>
      </c>
      <c r="H60636" s="51">
        <v>126.27825661534645</v>
      </c>
      <c r="I60636" s="52">
        <v>582.74074713892105</v>
      </c>
      <c r="J60636" s="51">
        <v>75.766953969207819</v>
      </c>
      <c r="K60636" s="53">
        <v>1553.9753257037901</v>
      </c>
      <c r="L60636" s="51">
        <v>202.04521058455427</v>
      </c>
    </row>
    <row r="60637" spans="1:12" ht="21.6" customHeight="1" x14ac:dyDescent="0.3">
      <c r="A60637" s="46" t="s">
        <v>60660</v>
      </c>
      <c r="B60637" s="47">
        <v>0.13001828744806401</v>
      </c>
      <c r="C60637" s="48">
        <v>0</v>
      </c>
      <c r="D60637" s="49">
        <v>0</v>
      </c>
      <c r="E60637" s="48">
        <v>0</v>
      </c>
      <c r="F60637" s="49">
        <v>0</v>
      </c>
      <c r="G60637" s="50">
        <v>999.59036483997102</v>
      </c>
      <c r="H60637" s="51">
        <v>129.96502738607853</v>
      </c>
      <c r="I60637" s="52">
        <v>599.75421890398195</v>
      </c>
      <c r="J60637" s="51">
        <v>77.97901643164704</v>
      </c>
      <c r="K60637" s="53">
        <v>1599.3445837439499</v>
      </c>
      <c r="L60637" s="51">
        <v>207.94404381772557</v>
      </c>
    </row>
    <row r="60638" spans="1:12" ht="21.6" customHeight="1" x14ac:dyDescent="0.3">
      <c r="A60638" s="46" t="s">
        <v>60661</v>
      </c>
      <c r="B60638" s="47">
        <v>0.13001828744806401</v>
      </c>
      <c r="C60638" s="48">
        <v>0</v>
      </c>
      <c r="D60638" s="49">
        <v>0</v>
      </c>
      <c r="E60638" s="48">
        <v>0</v>
      </c>
      <c r="F60638" s="49">
        <v>0</v>
      </c>
      <c r="G60638" s="50">
        <v>968.016497634899</v>
      </c>
      <c r="H60638" s="51">
        <v>125.85984724396248</v>
      </c>
      <c r="I60638" s="52">
        <v>580.80989858093994</v>
      </c>
      <c r="J60638" s="51">
        <v>75.515908346377557</v>
      </c>
      <c r="K60638" s="53">
        <v>1548.8263962158301</v>
      </c>
      <c r="L60638" s="51">
        <v>201.37575559034002</v>
      </c>
    </row>
    <row r="60639" spans="1:12" ht="21.6" customHeight="1" x14ac:dyDescent="0.3">
      <c r="A60639" s="46" t="s">
        <v>60662</v>
      </c>
      <c r="B60639" s="47">
        <v>0.13001828744806401</v>
      </c>
      <c r="C60639" s="48">
        <v>0</v>
      </c>
      <c r="D60639" s="49">
        <v>0</v>
      </c>
      <c r="E60639" s="48">
        <v>0</v>
      </c>
      <c r="F60639" s="49">
        <v>0</v>
      </c>
      <c r="G60639" s="50">
        <v>979.87080820215795</v>
      </c>
      <c r="H60639" s="51">
        <v>127.40112440279498</v>
      </c>
      <c r="I60639" s="52">
        <v>587.92248492129499</v>
      </c>
      <c r="J60639" s="51">
        <v>76.440674641677006</v>
      </c>
      <c r="K60639" s="53">
        <v>1567.79329312345</v>
      </c>
      <c r="L60639" s="51">
        <v>203.841799044472</v>
      </c>
    </row>
    <row r="60640" spans="1:12" ht="21.6" customHeight="1" x14ac:dyDescent="0.3">
      <c r="A60640" s="46" t="s">
        <v>60663</v>
      </c>
      <c r="B60640" s="47">
        <v>0.13001828744806401</v>
      </c>
      <c r="C60640" s="48">
        <v>0</v>
      </c>
      <c r="D60640" s="49">
        <v>0</v>
      </c>
      <c r="E60640" s="48">
        <v>0</v>
      </c>
      <c r="F60640" s="49">
        <v>0</v>
      </c>
      <c r="G60640" s="50">
        <v>949.22839034105198</v>
      </c>
      <c r="H60640" s="51">
        <v>123.41704970922601</v>
      </c>
      <c r="I60640" s="52">
        <v>569.53703420463103</v>
      </c>
      <c r="J60640" s="51">
        <v>74.050229825535581</v>
      </c>
      <c r="K60640" s="53">
        <v>1518.7654245456799</v>
      </c>
      <c r="L60640" s="51">
        <v>197.46727953476159</v>
      </c>
    </row>
    <row r="60641" spans="1:12" ht="21.6" customHeight="1" x14ac:dyDescent="0.3">
      <c r="A60641" s="46" t="s">
        <v>60664</v>
      </c>
      <c r="B60641" s="47">
        <v>0.13001828744806401</v>
      </c>
      <c r="C60641" s="48">
        <v>0</v>
      </c>
      <c r="D60641" s="49">
        <v>0</v>
      </c>
      <c r="E60641" s="48">
        <v>0</v>
      </c>
      <c r="F60641" s="49">
        <v>0</v>
      </c>
      <c r="G60641" s="50">
        <v>976.66702587700195</v>
      </c>
      <c r="H60641" s="51">
        <v>126.98457411152181</v>
      </c>
      <c r="I60641" s="52">
        <v>586.00021552620103</v>
      </c>
      <c r="J60641" s="51">
        <v>76.190744466913074</v>
      </c>
      <c r="K60641" s="53">
        <v>1562.6672414032</v>
      </c>
      <c r="L60641" s="51">
        <v>203.17531857843488</v>
      </c>
    </row>
    <row r="60642" spans="1:12" ht="21.6" customHeight="1" x14ac:dyDescent="0.3">
      <c r="A60642" s="46" t="s">
        <v>60665</v>
      </c>
      <c r="B60642" s="47">
        <v>0.13001828744806401</v>
      </c>
      <c r="C60642" s="48">
        <v>0</v>
      </c>
      <c r="D60642" s="49">
        <v>0</v>
      </c>
      <c r="E60642" s="48">
        <v>0</v>
      </c>
      <c r="F60642" s="49">
        <v>0</v>
      </c>
      <c r="G60642" s="50">
        <v>946.10906128753095</v>
      </c>
      <c r="H60642" s="51">
        <v>123.0114798877002</v>
      </c>
      <c r="I60642" s="52">
        <v>567.66543677251798</v>
      </c>
      <c r="J60642" s="51">
        <v>73.806887932620043</v>
      </c>
      <c r="K60642" s="53">
        <v>1513.7744980600501</v>
      </c>
      <c r="L60642" s="51">
        <v>196.81836782032025</v>
      </c>
    </row>
    <row r="60643" spans="1:12" ht="21.6" customHeight="1" x14ac:dyDescent="0.3">
      <c r="A60643" s="46" t="s">
        <v>60666</v>
      </c>
      <c r="B60643" s="47">
        <v>0.13001828744806401</v>
      </c>
      <c r="C60643" s="48">
        <v>0</v>
      </c>
      <c r="D60643" s="49">
        <v>0</v>
      </c>
      <c r="E60643" s="48">
        <v>0</v>
      </c>
      <c r="F60643" s="49">
        <v>0</v>
      </c>
      <c r="G60643" s="50">
        <v>1003.77925900539</v>
      </c>
      <c r="H60643" s="51">
        <v>130.5096602317675</v>
      </c>
      <c r="I60643" s="52">
        <v>602.267555403237</v>
      </c>
      <c r="J60643" s="51">
        <v>78.305796139060888</v>
      </c>
      <c r="K60643" s="53">
        <v>1606.0468144086301</v>
      </c>
      <c r="L60643" s="51">
        <v>208.81545637082837</v>
      </c>
    </row>
    <row r="60644" spans="1:12" ht="21.6" customHeight="1" x14ac:dyDescent="0.3">
      <c r="A60644" s="46" t="s">
        <v>60667</v>
      </c>
      <c r="B60644" s="47">
        <v>0.13001828744806401</v>
      </c>
      <c r="C60644" s="48">
        <v>0</v>
      </c>
      <c r="D60644" s="49">
        <v>0</v>
      </c>
      <c r="E60644" s="48">
        <v>0</v>
      </c>
      <c r="F60644" s="49">
        <v>0</v>
      </c>
      <c r="G60644" s="50">
        <v>972.12962013232698</v>
      </c>
      <c r="H60644" s="51">
        <v>126.39462838714216</v>
      </c>
      <c r="I60644" s="52">
        <v>583.27777207939596</v>
      </c>
      <c r="J60644" s="51">
        <v>75.836777032285269</v>
      </c>
      <c r="K60644" s="53">
        <v>1555.40739221172</v>
      </c>
      <c r="L60644" s="51">
        <v>202.23140541942743</v>
      </c>
    </row>
    <row r="60645" spans="1:12" ht="21.6" customHeight="1" x14ac:dyDescent="0.3">
      <c r="A60645" s="46" t="s">
        <v>60668</v>
      </c>
      <c r="B60645" s="47">
        <v>0.13001828744806401</v>
      </c>
      <c r="C60645" s="48">
        <v>0</v>
      </c>
      <c r="D60645" s="49">
        <v>0</v>
      </c>
      <c r="E60645" s="48">
        <v>0</v>
      </c>
      <c r="F60645" s="49">
        <v>0</v>
      </c>
      <c r="G60645" s="50">
        <v>1000.48369855815</v>
      </c>
      <c r="H60645" s="51">
        <v>130.08117710623577</v>
      </c>
      <c r="I60645" s="52">
        <v>600.29021913489396</v>
      </c>
      <c r="J60645" s="51">
        <v>78.048706263741977</v>
      </c>
      <c r="K60645" s="53">
        <v>1600.77391769305</v>
      </c>
      <c r="L60645" s="51">
        <v>208.12988336997773</v>
      </c>
    </row>
    <row r="60646" spans="1:12" ht="21.6" customHeight="1" x14ac:dyDescent="0.3">
      <c r="A60646" s="46" t="s">
        <v>60669</v>
      </c>
      <c r="B60646" s="47">
        <v>0.13001828744806401</v>
      </c>
      <c r="C60646" s="48">
        <v>0</v>
      </c>
      <c r="D60646" s="49">
        <v>0</v>
      </c>
      <c r="E60646" s="48">
        <v>0</v>
      </c>
      <c r="F60646" s="49">
        <v>0</v>
      </c>
      <c r="G60646" s="50">
        <v>968.920716881864</v>
      </c>
      <c r="H60646" s="51">
        <v>125.97741228193044</v>
      </c>
      <c r="I60646" s="52">
        <v>581.35243012911906</v>
      </c>
      <c r="J60646" s="51">
        <v>75.58644736915835</v>
      </c>
      <c r="K60646" s="53">
        <v>1550.27314701098</v>
      </c>
      <c r="L60646" s="51">
        <v>201.56385965108879</v>
      </c>
    </row>
    <row r="60647" spans="1:12" ht="21.6" customHeight="1" x14ac:dyDescent="0.3">
      <c r="A60647" s="46" t="s">
        <v>60670</v>
      </c>
      <c r="B60647" s="47">
        <v>0.13001828744806401</v>
      </c>
      <c r="C60647" s="48">
        <v>0</v>
      </c>
      <c r="D60647" s="49">
        <v>0</v>
      </c>
      <c r="E60647" s="48">
        <v>0</v>
      </c>
      <c r="F60647" s="49">
        <v>0</v>
      </c>
      <c r="G60647" s="50">
        <v>980.76007014114896</v>
      </c>
      <c r="H60647" s="51">
        <v>127.51674471719532</v>
      </c>
      <c r="I60647" s="52">
        <v>588.45604208468899</v>
      </c>
      <c r="J60647" s="51">
        <v>76.510046830317151</v>
      </c>
      <c r="K60647" s="53">
        <v>1569.2161122258301</v>
      </c>
      <c r="L60647" s="51">
        <v>204.02679154751246</v>
      </c>
    </row>
    <row r="60648" spans="1:12" ht="21.6" customHeight="1" x14ac:dyDescent="0.3">
      <c r="A60648" s="46" t="s">
        <v>60671</v>
      </c>
      <c r="B60648" s="47">
        <v>0.13001828744806401</v>
      </c>
      <c r="C60648" s="48">
        <v>0</v>
      </c>
      <c r="D60648" s="49">
        <v>0</v>
      </c>
      <c r="E60648" s="48">
        <v>0</v>
      </c>
      <c r="F60648" s="49">
        <v>0</v>
      </c>
      <c r="G60648" s="50">
        <v>950.12916574651297</v>
      </c>
      <c r="H60648" s="51">
        <v>123.53416698481938</v>
      </c>
      <c r="I60648" s="52">
        <v>570.07749944790805</v>
      </c>
      <c r="J60648" s="51">
        <v>74.120500190891661</v>
      </c>
      <c r="K60648" s="53">
        <v>1520.2066651944201</v>
      </c>
      <c r="L60648" s="51">
        <v>197.65466717571104</v>
      </c>
    </row>
    <row r="60649" spans="1:12" ht="21.6" customHeight="1" x14ac:dyDescent="0.3">
      <c r="A60649" s="46" t="s">
        <v>60672</v>
      </c>
      <c r="B60649" s="47">
        <v>0.13001828744806401</v>
      </c>
      <c r="C60649" s="48">
        <v>0</v>
      </c>
      <c r="D60649" s="49">
        <v>0</v>
      </c>
      <c r="E60649" s="48">
        <v>0</v>
      </c>
      <c r="F60649" s="49">
        <v>0</v>
      </c>
      <c r="G60649" s="50">
        <v>977.56563915124605</v>
      </c>
      <c r="H60649" s="51">
        <v>127.10141027051712</v>
      </c>
      <c r="I60649" s="52">
        <v>586.53938349074701</v>
      </c>
      <c r="J60649" s="51">
        <v>76.260846162310202</v>
      </c>
      <c r="K60649" s="53">
        <v>1564.10502264199</v>
      </c>
      <c r="L60649" s="51">
        <v>203.36225643282734</v>
      </c>
    </row>
    <row r="60650" spans="1:12" ht="21.6" customHeight="1" x14ac:dyDescent="0.3">
      <c r="A60650" s="46" t="s">
        <v>60673</v>
      </c>
      <c r="B60650" s="47">
        <v>0.13001828744806401</v>
      </c>
      <c r="C60650" s="48">
        <v>0</v>
      </c>
      <c r="D60650" s="49">
        <v>0</v>
      </c>
      <c r="E60650" s="48">
        <v>0</v>
      </c>
      <c r="F60650" s="49">
        <v>0</v>
      </c>
      <c r="G60650" s="50">
        <v>947.01873274096295</v>
      </c>
      <c r="H60650" s="51">
        <v>123.12975381221582</v>
      </c>
      <c r="I60650" s="52">
        <v>568.21123964457797</v>
      </c>
      <c r="J60650" s="51">
        <v>73.877852287329532</v>
      </c>
      <c r="K60650" s="53">
        <v>1515.2299723855399</v>
      </c>
      <c r="L60650" s="51">
        <v>197.00760609954534</v>
      </c>
    </row>
    <row r="60651" spans="1:12" ht="21.6" customHeight="1" x14ac:dyDescent="0.3">
      <c r="A60651" s="46" t="s">
        <v>60674</v>
      </c>
      <c r="B60651" s="47">
        <v>0.13001828744806401</v>
      </c>
      <c r="C60651" s="48">
        <v>0</v>
      </c>
      <c r="D60651" s="49">
        <v>0</v>
      </c>
      <c r="E60651" s="48">
        <v>0</v>
      </c>
      <c r="F60651" s="49">
        <v>0</v>
      </c>
      <c r="G60651" s="50">
        <v>1003.5530947649499</v>
      </c>
      <c r="H60651" s="51">
        <v>130.48025474454349</v>
      </c>
      <c r="I60651" s="52">
        <v>602.13185685897497</v>
      </c>
      <c r="J60651" s="51">
        <v>78.288152846726746</v>
      </c>
      <c r="K60651" s="53">
        <v>1605.6849516239299</v>
      </c>
      <c r="L60651" s="51">
        <v>208.76840759127023</v>
      </c>
    </row>
    <row r="60652" spans="1:12" ht="21.6" customHeight="1" x14ac:dyDescent="0.3">
      <c r="A60652" s="46" t="s">
        <v>60675</v>
      </c>
      <c r="B60652" s="47">
        <v>0.13001828744806401</v>
      </c>
      <c r="C60652" s="48">
        <v>0</v>
      </c>
      <c r="D60652" s="49">
        <v>0</v>
      </c>
      <c r="E60652" s="48">
        <v>0</v>
      </c>
      <c r="F60652" s="49">
        <v>0</v>
      </c>
      <c r="G60652" s="50">
        <v>971.89911824839896</v>
      </c>
      <c r="H60652" s="51">
        <v>126.36465892694029</v>
      </c>
      <c r="I60652" s="52">
        <v>583.13947094903904</v>
      </c>
      <c r="J60652" s="51">
        <v>75.818795356164131</v>
      </c>
      <c r="K60652" s="53">
        <v>1555.0385891974299</v>
      </c>
      <c r="L60652" s="51">
        <v>202.18345428310442</v>
      </c>
    </row>
    <row r="60653" spans="1:12" ht="21.6" customHeight="1" x14ac:dyDescent="0.3">
      <c r="A60653" s="46" t="s">
        <v>60676</v>
      </c>
      <c r="B60653" s="47">
        <v>0.13001828744806401</v>
      </c>
      <c r="C60653" s="48">
        <v>0</v>
      </c>
      <c r="D60653" s="49">
        <v>0</v>
      </c>
      <c r="E60653" s="48">
        <v>0</v>
      </c>
      <c r="F60653" s="49">
        <v>0</v>
      </c>
      <c r="G60653" s="50">
        <v>1000.25852451924</v>
      </c>
      <c r="H60653" s="51">
        <v>130.05190036331894</v>
      </c>
      <c r="I60653" s="52">
        <v>600.15511471154696</v>
      </c>
      <c r="J60653" s="51">
        <v>78.031140217991748</v>
      </c>
      <c r="K60653" s="53">
        <v>1600.4136392307901</v>
      </c>
      <c r="L60653" s="51">
        <v>208.08304058131068</v>
      </c>
    </row>
    <row r="60654" spans="1:12" ht="21.6" customHeight="1" x14ac:dyDescent="0.3">
      <c r="A60654" s="46" t="s">
        <v>60677</v>
      </c>
      <c r="B60654" s="47">
        <v>0.13001828744806401</v>
      </c>
      <c r="C60654" s="48">
        <v>0</v>
      </c>
      <c r="D60654" s="49">
        <v>0</v>
      </c>
      <c r="E60654" s="48">
        <v>0</v>
      </c>
      <c r="F60654" s="49">
        <v>0</v>
      </c>
      <c r="G60654" s="50">
        <v>968.69120519946102</v>
      </c>
      <c r="H60654" s="51">
        <v>125.94757156603508</v>
      </c>
      <c r="I60654" s="52">
        <v>581.21472311967705</v>
      </c>
      <c r="J60654" s="51">
        <v>75.568542939621111</v>
      </c>
      <c r="K60654" s="53">
        <v>1549.90592831913</v>
      </c>
      <c r="L60654" s="51">
        <v>201.51611450565619</v>
      </c>
    </row>
    <row r="60655" spans="1:12" ht="21.6" customHeight="1" x14ac:dyDescent="0.3">
      <c r="A60655" s="46" t="s">
        <v>60678</v>
      </c>
      <c r="B60655" s="47">
        <v>0.13001828744806401</v>
      </c>
      <c r="C60655" s="48">
        <v>0</v>
      </c>
      <c r="D60655" s="49">
        <v>0</v>
      </c>
      <c r="E60655" s="48">
        <v>0</v>
      </c>
      <c r="F60655" s="49">
        <v>0</v>
      </c>
      <c r="G60655" s="50">
        <v>980.53508547268495</v>
      </c>
      <c r="H60655" s="51">
        <v>127.48749259589957</v>
      </c>
      <c r="I60655" s="52">
        <v>588.32105128361104</v>
      </c>
      <c r="J60655" s="51">
        <v>76.492495557539755</v>
      </c>
      <c r="K60655" s="53">
        <v>1568.85613675629</v>
      </c>
      <c r="L60655" s="51">
        <v>203.97998815343931</v>
      </c>
    </row>
    <row r="60656" spans="1:12" ht="21.6" customHeight="1" x14ac:dyDescent="0.3">
      <c r="A60656" s="46" t="s">
        <v>60679</v>
      </c>
      <c r="B60656" s="47">
        <v>0.13001828744806401</v>
      </c>
      <c r="C60656" s="48">
        <v>0</v>
      </c>
      <c r="D60656" s="49">
        <v>0</v>
      </c>
      <c r="E60656" s="48">
        <v>0</v>
      </c>
      <c r="F60656" s="49">
        <v>0</v>
      </c>
      <c r="G60656" s="50">
        <v>949.89984343455797</v>
      </c>
      <c r="H60656" s="51">
        <v>123.50435089054535</v>
      </c>
      <c r="I60656" s="52">
        <v>569.93990606073498</v>
      </c>
      <c r="J60656" s="51">
        <v>74.102610534327241</v>
      </c>
      <c r="K60656" s="53">
        <v>1519.8397494952901</v>
      </c>
      <c r="L60656" s="51">
        <v>197.60696142487259</v>
      </c>
    </row>
    <row r="60657" spans="1:12" ht="21.6" customHeight="1" x14ac:dyDescent="0.3">
      <c r="A60657" s="46" t="s">
        <v>60680</v>
      </c>
      <c r="B60657" s="47">
        <v>0.13001828744806401</v>
      </c>
      <c r="C60657" s="48">
        <v>0</v>
      </c>
      <c r="D60657" s="49">
        <v>0</v>
      </c>
      <c r="E60657" s="48">
        <v>0</v>
      </c>
      <c r="F60657" s="49">
        <v>0</v>
      </c>
      <c r="G60657" s="50">
        <v>977.34161429841697</v>
      </c>
      <c r="H60657" s="51">
        <v>127.07228294280648</v>
      </c>
      <c r="I60657" s="52">
        <v>586.40496857904998</v>
      </c>
      <c r="J60657" s="51">
        <v>76.243369765683866</v>
      </c>
      <c r="K60657" s="53">
        <v>1563.74658287746</v>
      </c>
      <c r="L60657" s="51">
        <v>203.31565270849035</v>
      </c>
    </row>
    <row r="60658" spans="1:12" ht="21.6" customHeight="1" x14ac:dyDescent="0.3">
      <c r="A60658" s="46" t="s">
        <v>60681</v>
      </c>
      <c r="B60658" s="47">
        <v>0.13001828744806401</v>
      </c>
      <c r="C60658" s="48">
        <v>0</v>
      </c>
      <c r="D60658" s="49">
        <v>0</v>
      </c>
      <c r="E60658" s="48">
        <v>0</v>
      </c>
      <c r="F60658" s="49">
        <v>0</v>
      </c>
      <c r="G60658" s="50">
        <v>946.79037024464196</v>
      </c>
      <c r="H60658" s="51">
        <v>123.10006251152682</v>
      </c>
      <c r="I60658" s="52">
        <v>568.07422214678502</v>
      </c>
      <c r="J60658" s="51">
        <v>73.860037506916072</v>
      </c>
      <c r="K60658" s="53">
        <v>1514.86459239142</v>
      </c>
      <c r="L60658" s="51">
        <v>196.96010001844289</v>
      </c>
    </row>
    <row r="60659" spans="1:12" ht="21.6" customHeight="1" x14ac:dyDescent="0.3">
      <c r="A60659" s="46" t="s">
        <v>60682</v>
      </c>
      <c r="B60659" s="47">
        <v>0.13001828744806401</v>
      </c>
      <c r="C60659" s="48">
        <v>0</v>
      </c>
      <c r="D60659" s="49">
        <v>0</v>
      </c>
      <c r="E60659" s="48">
        <v>0</v>
      </c>
      <c r="F60659" s="49">
        <v>0</v>
      </c>
      <c r="G60659" s="50">
        <v>1001.49291397296</v>
      </c>
      <c r="H60659" s="51">
        <v>130.21239356613555</v>
      </c>
      <c r="I60659" s="52">
        <v>600.89574838377996</v>
      </c>
      <c r="J60659" s="51">
        <v>78.127436139681848</v>
      </c>
      <c r="K60659" s="53">
        <v>1602.38866235674</v>
      </c>
      <c r="L60659" s="51">
        <v>208.33982970581741</v>
      </c>
    </row>
    <row r="60660" spans="1:12" ht="21.6" customHeight="1" x14ac:dyDescent="0.3">
      <c r="A60660" s="46" t="s">
        <v>60683</v>
      </c>
      <c r="B60660" s="47">
        <v>0.13001828744806401</v>
      </c>
      <c r="C60660" s="48">
        <v>0</v>
      </c>
      <c r="D60660" s="49">
        <v>0</v>
      </c>
      <c r="E60660" s="48">
        <v>0</v>
      </c>
      <c r="F60660" s="49">
        <v>0</v>
      </c>
      <c r="G60660" s="50">
        <v>969.88034402207404</v>
      </c>
      <c r="H60660" s="51">
        <v>126.10218135928923</v>
      </c>
      <c r="I60660" s="52">
        <v>581.92820641324397</v>
      </c>
      <c r="J60660" s="51">
        <v>75.661308815573477</v>
      </c>
      <c r="K60660" s="53">
        <v>1551.8085504353101</v>
      </c>
      <c r="L60660" s="51">
        <v>201.76349017486271</v>
      </c>
    </row>
    <row r="60661" spans="1:12" ht="21.6" customHeight="1" x14ac:dyDescent="0.3">
      <c r="A60661" s="46" t="s">
        <v>60684</v>
      </c>
      <c r="B60661" s="47">
        <v>0.13001828744806401</v>
      </c>
      <c r="C60661" s="48">
        <v>0</v>
      </c>
      <c r="D60661" s="49">
        <v>0</v>
      </c>
      <c r="E60661" s="48">
        <v>0</v>
      </c>
      <c r="F60661" s="49">
        <v>0</v>
      </c>
      <c r="G60661" s="50">
        <v>998.19432042589801</v>
      </c>
      <c r="H60661" s="51">
        <v>129.78351608215931</v>
      </c>
      <c r="I60661" s="52">
        <v>598.91659225553803</v>
      </c>
      <c r="J60661" s="51">
        <v>77.870109649295486</v>
      </c>
      <c r="K60661" s="53">
        <v>1597.1109126814299</v>
      </c>
      <c r="L60661" s="51">
        <v>207.65362573145478</v>
      </c>
    </row>
    <row r="60662" spans="1:12" ht="21.6" customHeight="1" x14ac:dyDescent="0.3">
      <c r="A60662" s="46" t="s">
        <v>60685</v>
      </c>
      <c r="B60662" s="47">
        <v>0.13001828744806401</v>
      </c>
      <c r="C60662" s="48">
        <v>0</v>
      </c>
      <c r="D60662" s="49">
        <v>0</v>
      </c>
      <c r="E60662" s="48">
        <v>0</v>
      </c>
      <c r="F60662" s="49">
        <v>0</v>
      </c>
      <c r="G60662" s="50">
        <v>966.66875138406999</v>
      </c>
      <c r="H60662" s="51">
        <v>125.68461558451514</v>
      </c>
      <c r="I60662" s="52">
        <v>580.00125083044202</v>
      </c>
      <c r="J60662" s="51">
        <v>75.410769350709089</v>
      </c>
      <c r="K60662" s="53">
        <v>1546.6700022145101</v>
      </c>
      <c r="L60662" s="51">
        <v>201.09538493522422</v>
      </c>
    </row>
    <row r="60663" spans="1:12" ht="21.6" customHeight="1" x14ac:dyDescent="0.3">
      <c r="A60663" s="46" t="s">
        <v>60686</v>
      </c>
      <c r="B60663" s="47">
        <v>0.13001828744806401</v>
      </c>
      <c r="C60663" s="48">
        <v>0</v>
      </c>
      <c r="D60663" s="49">
        <v>0</v>
      </c>
      <c r="E60663" s="48">
        <v>0</v>
      </c>
      <c r="F60663" s="49">
        <v>0</v>
      </c>
      <c r="G60663" s="50">
        <v>978.51673752369197</v>
      </c>
      <c r="H60663" s="51">
        <v>127.22507045209719</v>
      </c>
      <c r="I60663" s="52">
        <v>587.11004251421502</v>
      </c>
      <c r="J60663" s="51">
        <v>76.335042271258288</v>
      </c>
      <c r="K60663" s="53">
        <v>1565.6267800379001</v>
      </c>
      <c r="L60663" s="51">
        <v>203.56011272335547</v>
      </c>
    </row>
    <row r="60664" spans="1:12" ht="21.6" customHeight="1" x14ac:dyDescent="0.3">
      <c r="A60664" s="46" t="s">
        <v>60687</v>
      </c>
      <c r="B60664" s="47">
        <v>0.13001828744806401</v>
      </c>
      <c r="C60664" s="48">
        <v>0</v>
      </c>
      <c r="D60664" s="49">
        <v>0</v>
      </c>
      <c r="E60664" s="48">
        <v>0</v>
      </c>
      <c r="F60664" s="49">
        <v>0</v>
      </c>
      <c r="G60664" s="50">
        <v>947.92132705121799</v>
      </c>
      <c r="H60664" s="51">
        <v>123.24710757869556</v>
      </c>
      <c r="I60664" s="52">
        <v>568.75279623073095</v>
      </c>
      <c r="J60664" s="51">
        <v>73.948264547217349</v>
      </c>
      <c r="K60664" s="53">
        <v>1516.67412328195</v>
      </c>
      <c r="L60664" s="51">
        <v>197.19537212591291</v>
      </c>
    </row>
    <row r="60665" spans="1:12" ht="21.6" customHeight="1" x14ac:dyDescent="0.3">
      <c r="A60665" s="46" t="s">
        <v>60688</v>
      </c>
      <c r="B60665" s="47">
        <v>0.13001828744806401</v>
      </c>
      <c r="C60665" s="48">
        <v>0</v>
      </c>
      <c r="D60665" s="49">
        <v>0</v>
      </c>
      <c r="E60665" s="48">
        <v>0</v>
      </c>
      <c r="F60665" s="49">
        <v>0</v>
      </c>
      <c r="G60665" s="50">
        <v>975.31936650939997</v>
      </c>
      <c r="H60665" s="51">
        <v>126.80935374848286</v>
      </c>
      <c r="I60665" s="52">
        <v>585.19161990563998</v>
      </c>
      <c r="J60665" s="51">
        <v>76.085612249089721</v>
      </c>
      <c r="K60665" s="53">
        <v>1560.51098641504</v>
      </c>
      <c r="L60665" s="51">
        <v>202.89496599757257</v>
      </c>
    </row>
    <row r="60666" spans="1:12" ht="21.6" customHeight="1" x14ac:dyDescent="0.3">
      <c r="A60666" s="46" t="s">
        <v>60689</v>
      </c>
      <c r="B60666" s="47">
        <v>0.13001828744806401</v>
      </c>
      <c r="C60666" s="48">
        <v>0</v>
      </c>
      <c r="D60666" s="49">
        <v>0</v>
      </c>
      <c r="E60666" s="48">
        <v>0</v>
      </c>
      <c r="F60666" s="49">
        <v>0</v>
      </c>
      <c r="G60666" s="50">
        <v>944.80828718621501</v>
      </c>
      <c r="H60666" s="51">
        <v>122.84235546669032</v>
      </c>
      <c r="I60666" s="52">
        <v>566.88497231172903</v>
      </c>
      <c r="J60666" s="51">
        <v>73.705413280014199</v>
      </c>
      <c r="K60666" s="53">
        <v>1511.6932594979401</v>
      </c>
      <c r="L60666" s="51">
        <v>196.54776874670452</v>
      </c>
    </row>
    <row r="60667" spans="1:12" ht="21.6" customHeight="1" x14ac:dyDescent="0.3">
      <c r="A60667" s="46" t="s">
        <v>60690</v>
      </c>
      <c r="B60667" s="47">
        <v>0.13001828744806401</v>
      </c>
      <c r="C60667" s="48">
        <v>0</v>
      </c>
      <c r="D60667" s="49">
        <v>0</v>
      </c>
      <c r="E60667" s="48">
        <v>0</v>
      </c>
      <c r="F60667" s="49">
        <v>0</v>
      </c>
      <c r="G60667" s="50">
        <v>1001.30618106528</v>
      </c>
      <c r="H60667" s="51">
        <v>130.1881148732688</v>
      </c>
      <c r="I60667" s="52">
        <v>600.78370863916803</v>
      </c>
      <c r="J60667" s="51">
        <v>78.112868923961287</v>
      </c>
      <c r="K60667" s="53">
        <v>1602.0898897044401</v>
      </c>
      <c r="L60667" s="51">
        <v>208.30098379723009</v>
      </c>
    </row>
    <row r="60668" spans="1:12" ht="21.6" customHeight="1" x14ac:dyDescent="0.3">
      <c r="A60668" s="46" t="s">
        <v>60691</v>
      </c>
      <c r="B60668" s="47">
        <v>0.13001828744806401</v>
      </c>
      <c r="C60668" s="48">
        <v>0</v>
      </c>
      <c r="D60668" s="49">
        <v>0</v>
      </c>
      <c r="E60668" s="48">
        <v>0</v>
      </c>
      <c r="F60668" s="49">
        <v>0</v>
      </c>
      <c r="G60668" s="50">
        <v>969.68967386550798</v>
      </c>
      <c r="H60668" s="51">
        <v>126.07739075206506</v>
      </c>
      <c r="I60668" s="52">
        <v>581.81380431930495</v>
      </c>
      <c r="J60668" s="51">
        <v>75.64643445123906</v>
      </c>
      <c r="K60668" s="53">
        <v>1551.5034781848101</v>
      </c>
      <c r="L60668" s="51">
        <v>201.7238252033041</v>
      </c>
    </row>
    <row r="60669" spans="1:12" ht="21.6" customHeight="1" x14ac:dyDescent="0.3">
      <c r="A60669" s="46" t="s">
        <v>60692</v>
      </c>
      <c r="B60669" s="47">
        <v>0.13001828744806401</v>
      </c>
      <c r="C60669" s="48">
        <v>0</v>
      </c>
      <c r="D60669" s="49">
        <v>0</v>
      </c>
      <c r="E60669" s="48">
        <v>0</v>
      </c>
      <c r="F60669" s="49">
        <v>0</v>
      </c>
      <c r="G60669" s="50">
        <v>998.00823063879102</v>
      </c>
      <c r="H60669" s="51">
        <v>129.7593210067281</v>
      </c>
      <c r="I60669" s="52">
        <v>598.80493838327402</v>
      </c>
      <c r="J60669" s="51">
        <v>77.855592604036786</v>
      </c>
      <c r="K60669" s="53">
        <v>1596.81316902206</v>
      </c>
      <c r="L60669" s="51">
        <v>207.61491361076489</v>
      </c>
    </row>
    <row r="60670" spans="1:12" ht="21.6" customHeight="1" x14ac:dyDescent="0.3">
      <c r="A60670" s="46" t="s">
        <v>60693</v>
      </c>
      <c r="B60670" s="47">
        <v>0.13001828744806401</v>
      </c>
      <c r="C60670" s="48">
        <v>0</v>
      </c>
      <c r="D60670" s="49">
        <v>0</v>
      </c>
      <c r="E60670" s="48">
        <v>0</v>
      </c>
      <c r="F60670" s="49">
        <v>0</v>
      </c>
      <c r="G60670" s="50">
        <v>966.47872434808301</v>
      </c>
      <c r="H60670" s="51">
        <v>125.65990859472728</v>
      </c>
      <c r="I60670" s="52">
        <v>579.88723460884898</v>
      </c>
      <c r="J60670" s="51">
        <v>75.395945156836262</v>
      </c>
      <c r="K60670" s="53">
        <v>1546.3659589569299</v>
      </c>
      <c r="L60670" s="51">
        <v>201.05585375156355</v>
      </c>
    </row>
    <row r="60671" spans="1:12" ht="21.6" customHeight="1" x14ac:dyDescent="0.3">
      <c r="A60671" s="46" t="s">
        <v>60694</v>
      </c>
      <c r="B60671" s="47">
        <v>0.13001828744806401</v>
      </c>
      <c r="C60671" s="48">
        <v>0</v>
      </c>
      <c r="D60671" s="49">
        <v>0</v>
      </c>
      <c r="E60671" s="48">
        <v>0</v>
      </c>
      <c r="F60671" s="49">
        <v>0</v>
      </c>
      <c r="G60671" s="50">
        <v>978.33077072976198</v>
      </c>
      <c r="H60671" s="51">
        <v>127.20089136802821</v>
      </c>
      <c r="I60671" s="52">
        <v>586.99846243785703</v>
      </c>
      <c r="J60671" s="51">
        <v>76.320534820816903</v>
      </c>
      <c r="K60671" s="53">
        <v>1565.32923316761</v>
      </c>
      <c r="L60671" s="51">
        <v>203.52142618884511</v>
      </c>
    </row>
    <row r="60672" spans="1:12" ht="21.6" customHeight="1" x14ac:dyDescent="0.3">
      <c r="A60672" s="46" t="s">
        <v>60695</v>
      </c>
      <c r="B60672" s="47">
        <v>0.13001828744806401</v>
      </c>
      <c r="C60672" s="48">
        <v>0</v>
      </c>
      <c r="D60672" s="49">
        <v>0</v>
      </c>
      <c r="E60672" s="48">
        <v>0</v>
      </c>
      <c r="F60672" s="49">
        <v>0</v>
      </c>
      <c r="G60672" s="50">
        <v>947.731423008408</v>
      </c>
      <c r="H60672" s="51">
        <v>123.22241658026994</v>
      </c>
      <c r="I60672" s="52">
        <v>568.63885380504496</v>
      </c>
      <c r="J60672" s="51">
        <v>73.933449948161979</v>
      </c>
      <c r="K60672" s="53">
        <v>1516.3702768134499</v>
      </c>
      <c r="L60672" s="51">
        <v>197.15586652843191</v>
      </c>
    </row>
    <row r="60673" spans="1:12" ht="21.6" customHeight="1" x14ac:dyDescent="0.3">
      <c r="A60673" s="46" t="s">
        <v>60696</v>
      </c>
      <c r="B60673" s="47">
        <v>0.13001828744806401</v>
      </c>
      <c r="C60673" s="48">
        <v>0</v>
      </c>
      <c r="D60673" s="49">
        <v>0</v>
      </c>
      <c r="E60673" s="48">
        <v>0</v>
      </c>
      <c r="F60673" s="49">
        <v>0</v>
      </c>
      <c r="G60673" s="50">
        <v>975.13402310088202</v>
      </c>
      <c r="H60673" s="51">
        <v>126.78525571591757</v>
      </c>
      <c r="I60673" s="52">
        <v>585.08041386052901</v>
      </c>
      <c r="J60673" s="51">
        <v>76.07115342955052</v>
      </c>
      <c r="K60673" s="53">
        <v>1560.21443696141</v>
      </c>
      <c r="L60673" s="51">
        <v>202.85640914546809</v>
      </c>
    </row>
    <row r="60674" spans="1:12" ht="21.6" customHeight="1" x14ac:dyDescent="0.3">
      <c r="A60674" s="46" t="s">
        <v>60697</v>
      </c>
      <c r="B60674" s="47">
        <v>0.13001828744806401</v>
      </c>
      <c r="C60674" s="48">
        <v>0</v>
      </c>
      <c r="D60674" s="49">
        <v>0</v>
      </c>
      <c r="E60674" s="48">
        <v>0</v>
      </c>
      <c r="F60674" s="49">
        <v>0</v>
      </c>
      <c r="G60674" s="50">
        <v>944.61900652881604</v>
      </c>
      <c r="H60674" s="51">
        <v>122.81774551976827</v>
      </c>
      <c r="I60674" s="52">
        <v>566.77140391728994</v>
      </c>
      <c r="J60674" s="51">
        <v>73.690647311860999</v>
      </c>
      <c r="K60674" s="53">
        <v>1511.3904104461001</v>
      </c>
      <c r="L60674" s="51">
        <v>196.50839283162927</v>
      </c>
    </row>
    <row r="60675" spans="1:12" ht="21.6" customHeight="1" x14ac:dyDescent="0.3">
      <c r="A60675" s="46" t="s">
        <v>60698</v>
      </c>
      <c r="B60675" s="47">
        <v>0.13001828744806401</v>
      </c>
      <c r="C60675" s="48">
        <v>0</v>
      </c>
      <c r="D60675" s="49">
        <v>0</v>
      </c>
      <c r="E60675" s="48">
        <v>0</v>
      </c>
      <c r="F60675" s="49">
        <v>0</v>
      </c>
      <c r="G60675" s="50">
        <v>1002.49779486497</v>
      </c>
      <c r="H60675" s="51">
        <v>130.343046458804</v>
      </c>
      <c r="I60675" s="52">
        <v>601.49867691898498</v>
      </c>
      <c r="J60675" s="51">
        <v>78.205827875282779</v>
      </c>
      <c r="K60675" s="53">
        <v>1603.99647178396</v>
      </c>
      <c r="L60675" s="51">
        <v>208.54887433408678</v>
      </c>
    </row>
    <row r="60676" spans="1:12" ht="21.6" customHeight="1" x14ac:dyDescent="0.3">
      <c r="A60676" s="46" t="s">
        <v>60699</v>
      </c>
      <c r="B60676" s="47">
        <v>0.13001828744806401</v>
      </c>
      <c r="C60676" s="48">
        <v>0</v>
      </c>
      <c r="D60676" s="49">
        <v>0</v>
      </c>
      <c r="E60676" s="48">
        <v>0</v>
      </c>
      <c r="F60676" s="49">
        <v>0</v>
      </c>
      <c r="G60676" s="50">
        <v>970.87429833485498</v>
      </c>
      <c r="H60676" s="51">
        <v>126.23141359683864</v>
      </c>
      <c r="I60676" s="52">
        <v>582.52457900091304</v>
      </c>
      <c r="J60676" s="51">
        <v>75.738848158103181</v>
      </c>
      <c r="K60676" s="53">
        <v>1553.3988773357601</v>
      </c>
      <c r="L60676" s="51">
        <v>201.97026175494182</v>
      </c>
    </row>
    <row r="60677" spans="1:12" ht="21.6" customHeight="1" x14ac:dyDescent="0.3">
      <c r="A60677" s="46" t="s">
        <v>60700</v>
      </c>
      <c r="B60677" s="47">
        <v>0.13001828744806401</v>
      </c>
      <c r="C60677" s="48">
        <v>0</v>
      </c>
      <c r="D60677" s="49">
        <v>0</v>
      </c>
      <c r="E60677" s="48">
        <v>0</v>
      </c>
      <c r="F60677" s="49">
        <v>0</v>
      </c>
      <c r="G60677" s="50">
        <v>999.20612333959605</v>
      </c>
      <c r="H60677" s="51">
        <v>129.91506896423331</v>
      </c>
      <c r="I60677" s="52">
        <v>599.52367400375795</v>
      </c>
      <c r="J60677" s="51">
        <v>77.949041378540016</v>
      </c>
      <c r="K60677" s="53">
        <v>1598.7297973433499</v>
      </c>
      <c r="L60677" s="51">
        <v>207.86411034277333</v>
      </c>
    </row>
    <row r="60678" spans="1:12" ht="21.6" customHeight="1" x14ac:dyDescent="0.3">
      <c r="A60678" s="46" t="s">
        <v>60701</v>
      </c>
      <c r="B60678" s="47">
        <v>0.13001828744806401</v>
      </c>
      <c r="C60678" s="48">
        <v>0</v>
      </c>
      <c r="D60678" s="49">
        <v>0</v>
      </c>
      <c r="E60678" s="48">
        <v>0</v>
      </c>
      <c r="F60678" s="49">
        <v>0</v>
      </c>
      <c r="G60678" s="50">
        <v>967.66910334709996</v>
      </c>
      <c r="H60678" s="51">
        <v>125.8146796335936</v>
      </c>
      <c r="I60678" s="52">
        <v>580.60146200826</v>
      </c>
      <c r="J60678" s="51">
        <v>75.488807780156165</v>
      </c>
      <c r="K60678" s="53">
        <v>1548.2705653553601</v>
      </c>
      <c r="L60678" s="51">
        <v>201.30348741374976</v>
      </c>
    </row>
    <row r="60679" spans="1:12" ht="21.6" customHeight="1" x14ac:dyDescent="0.3">
      <c r="A60679" s="46" t="s">
        <v>60702</v>
      </c>
      <c r="B60679" s="47">
        <v>0.13001828744806401</v>
      </c>
      <c r="C60679" s="48">
        <v>0</v>
      </c>
      <c r="D60679" s="49">
        <v>0</v>
      </c>
      <c r="E60679" s="48">
        <v>0</v>
      </c>
      <c r="F60679" s="49">
        <v>0</v>
      </c>
      <c r="G60679" s="50">
        <v>979.50543567619195</v>
      </c>
      <c r="H60679" s="51">
        <v>127.35361929268829</v>
      </c>
      <c r="I60679" s="52">
        <v>587.70326140571501</v>
      </c>
      <c r="J60679" s="51">
        <v>76.412171575612959</v>
      </c>
      <c r="K60679" s="53">
        <v>1567.2086970819</v>
      </c>
      <c r="L60679" s="51">
        <v>203.76579086830125</v>
      </c>
    </row>
    <row r="60680" spans="1:12" ht="21.6" customHeight="1" x14ac:dyDescent="0.3">
      <c r="A60680" s="46" t="s">
        <v>60703</v>
      </c>
      <c r="B60680" s="47">
        <v>0.13001828744806401</v>
      </c>
      <c r="C60680" s="48">
        <v>0</v>
      </c>
      <c r="D60680" s="49">
        <v>0</v>
      </c>
      <c r="E60680" s="48">
        <v>0</v>
      </c>
      <c r="F60680" s="49">
        <v>0</v>
      </c>
      <c r="G60680" s="50">
        <v>948.89968910503399</v>
      </c>
      <c r="H60680" s="51">
        <v>123.37431253743688</v>
      </c>
      <c r="I60680" s="52">
        <v>569.33981346302005</v>
      </c>
      <c r="J60680" s="51">
        <v>74.024587522462085</v>
      </c>
      <c r="K60680" s="53">
        <v>1518.2395025680501</v>
      </c>
      <c r="L60680" s="51">
        <v>197.39890005989895</v>
      </c>
    </row>
    <row r="60681" spans="1:12" ht="21.6" customHeight="1" x14ac:dyDescent="0.3">
      <c r="A60681" s="46" t="s">
        <v>60704</v>
      </c>
      <c r="B60681" s="47">
        <v>0.13001828744806401</v>
      </c>
      <c r="C60681" s="48">
        <v>0</v>
      </c>
      <c r="D60681" s="49">
        <v>0</v>
      </c>
      <c r="E60681" s="48">
        <v>0</v>
      </c>
      <c r="F60681" s="49">
        <v>0</v>
      </c>
      <c r="G60681" s="50">
        <v>976.31477427046298</v>
      </c>
      <c r="H60681" s="51">
        <v>126.93877496088879</v>
      </c>
      <c r="I60681" s="52">
        <v>585.78886456227804</v>
      </c>
      <c r="J60681" s="51">
        <v>76.163264976533299</v>
      </c>
      <c r="K60681" s="53">
        <v>1562.10363883274</v>
      </c>
      <c r="L60681" s="51">
        <v>203.10203993742209</v>
      </c>
    </row>
    <row r="60682" spans="1:12" ht="21.6" customHeight="1" x14ac:dyDescent="0.3">
      <c r="A60682" s="46" t="s">
        <v>60705</v>
      </c>
      <c r="B60682" s="47">
        <v>0.13001828744806401</v>
      </c>
      <c r="C60682" s="48">
        <v>0</v>
      </c>
      <c r="D60682" s="49">
        <v>0</v>
      </c>
      <c r="E60682" s="48">
        <v>0</v>
      </c>
      <c r="F60682" s="49">
        <v>0</v>
      </c>
      <c r="G60682" s="50">
        <v>945.79285056831702</v>
      </c>
      <c r="H60682" s="51">
        <v>122.9703667115153</v>
      </c>
      <c r="I60682" s="52">
        <v>567.47571034098996</v>
      </c>
      <c r="J60682" s="51">
        <v>73.782220026909144</v>
      </c>
      <c r="K60682" s="53">
        <v>1513.2685609093</v>
      </c>
      <c r="L60682" s="51">
        <v>196.75258673842444</v>
      </c>
    </row>
    <row r="60683" spans="1:12" ht="21.6" customHeight="1" x14ac:dyDescent="0.3">
      <c r="A60683" s="46" t="s">
        <v>60706</v>
      </c>
      <c r="B60683" s="47">
        <v>0.13001828744806401</v>
      </c>
      <c r="C60683" s="48">
        <v>0</v>
      </c>
      <c r="D60683" s="49">
        <v>0</v>
      </c>
      <c r="E60683" s="48">
        <v>0</v>
      </c>
      <c r="F60683" s="49">
        <v>0</v>
      </c>
      <c r="G60683" s="50">
        <v>1002.2873250821</v>
      </c>
      <c r="H60683" s="51">
        <v>130.31568153807567</v>
      </c>
      <c r="I60683" s="52">
        <v>601.37239504926504</v>
      </c>
      <c r="J60683" s="51">
        <v>78.189408922846056</v>
      </c>
      <c r="K60683" s="53">
        <v>1603.65972013137</v>
      </c>
      <c r="L60683" s="51">
        <v>208.50509046092174</v>
      </c>
    </row>
    <row r="60684" spans="1:12" ht="21.6" customHeight="1" x14ac:dyDescent="0.3">
      <c r="A60684" s="46" t="s">
        <v>60707</v>
      </c>
      <c r="B60684" s="47">
        <v>0.13001828744806401</v>
      </c>
      <c r="C60684" s="48">
        <v>0</v>
      </c>
      <c r="D60684" s="49">
        <v>0</v>
      </c>
      <c r="E60684" s="48">
        <v>0</v>
      </c>
      <c r="F60684" s="49">
        <v>0</v>
      </c>
      <c r="G60684" s="50">
        <v>970.65972767104199</v>
      </c>
      <c r="H60684" s="51">
        <v>126.20351548659308</v>
      </c>
      <c r="I60684" s="52">
        <v>582.39583660262497</v>
      </c>
      <c r="J60684" s="51">
        <v>75.722109291955817</v>
      </c>
      <c r="K60684" s="53">
        <v>1553.0555642736599</v>
      </c>
      <c r="L60684" s="51">
        <v>201.92562477854889</v>
      </c>
    </row>
    <row r="60685" spans="1:12" ht="21.6" customHeight="1" x14ac:dyDescent="0.3">
      <c r="A60685" s="46" t="s">
        <v>60708</v>
      </c>
      <c r="B60685" s="47">
        <v>0.13001828744806401</v>
      </c>
      <c r="C60685" s="48">
        <v>0</v>
      </c>
      <c r="D60685" s="49">
        <v>0</v>
      </c>
      <c r="E60685" s="48">
        <v>0</v>
      </c>
      <c r="F60685" s="49">
        <v>0</v>
      </c>
      <c r="G60685" s="50">
        <v>998.99658464174695</v>
      </c>
      <c r="H60685" s="51">
        <v>129.88782510158487</v>
      </c>
      <c r="I60685" s="52">
        <v>599.39795078504801</v>
      </c>
      <c r="J60685" s="51">
        <v>77.932695060950905</v>
      </c>
      <c r="K60685" s="53">
        <v>1598.3945354267901</v>
      </c>
      <c r="L60685" s="51">
        <v>207.82052016253579</v>
      </c>
    </row>
    <row r="60686" spans="1:12" ht="21.6" customHeight="1" x14ac:dyDescent="0.3">
      <c r="A60686" s="46" t="s">
        <v>60709</v>
      </c>
      <c r="B60686" s="47">
        <v>0.13001828744806401</v>
      </c>
      <c r="C60686" s="48">
        <v>0</v>
      </c>
      <c r="D60686" s="49">
        <v>0</v>
      </c>
      <c r="E60686" s="48">
        <v>0</v>
      </c>
      <c r="F60686" s="49">
        <v>0</v>
      </c>
      <c r="G60686" s="50">
        <v>967.45546376830396</v>
      </c>
      <c r="H60686" s="51">
        <v>125.78690258142743</v>
      </c>
      <c r="I60686" s="52">
        <v>580.47327826098206</v>
      </c>
      <c r="J60686" s="51">
        <v>75.472141548856413</v>
      </c>
      <c r="K60686" s="53">
        <v>1547.9287420292801</v>
      </c>
      <c r="L60686" s="51">
        <v>201.25904413028383</v>
      </c>
    </row>
    <row r="60687" spans="1:12" ht="21.6" customHeight="1" x14ac:dyDescent="0.3">
      <c r="A60687" s="46" t="s">
        <v>60710</v>
      </c>
      <c r="B60687" s="47">
        <v>0.13001828744806401</v>
      </c>
      <c r="C60687" s="48">
        <v>0</v>
      </c>
      <c r="D60687" s="49">
        <v>0</v>
      </c>
      <c r="E60687" s="48">
        <v>0</v>
      </c>
      <c r="F60687" s="49">
        <v>0</v>
      </c>
      <c r="G60687" s="50">
        <v>979.29607504309195</v>
      </c>
      <c r="H60687" s="51">
        <v>127.32639858171359</v>
      </c>
      <c r="I60687" s="52">
        <v>587.57764502585496</v>
      </c>
      <c r="J60687" s="51">
        <v>76.395839149028134</v>
      </c>
      <c r="K60687" s="53">
        <v>1566.87372006894</v>
      </c>
      <c r="L60687" s="51">
        <v>203.72223773074171</v>
      </c>
    </row>
    <row r="60688" spans="1:12" ht="21.6" customHeight="1" x14ac:dyDescent="0.3">
      <c r="A60688" s="46" t="s">
        <v>60711</v>
      </c>
      <c r="B60688" s="47">
        <v>0.13001828744806401</v>
      </c>
      <c r="C60688" s="48">
        <v>0</v>
      </c>
      <c r="D60688" s="49">
        <v>0</v>
      </c>
      <c r="E60688" s="48">
        <v>0</v>
      </c>
      <c r="F60688" s="49">
        <v>0</v>
      </c>
      <c r="G60688" s="50">
        <v>948.68622759098696</v>
      </c>
      <c r="H60688" s="51">
        <v>123.34655863694442</v>
      </c>
      <c r="I60688" s="52">
        <v>569.21173655459199</v>
      </c>
      <c r="J60688" s="51">
        <v>74.007935182166634</v>
      </c>
      <c r="K60688" s="53">
        <v>1517.8979641455701</v>
      </c>
      <c r="L60688" s="51">
        <v>197.35449381911104</v>
      </c>
    </row>
    <row r="60689" spans="1:12" ht="21.6" customHeight="1" x14ac:dyDescent="0.3">
      <c r="A60689" s="46" t="s">
        <v>60712</v>
      </c>
      <c r="B60689" s="47">
        <v>0.13001828744806401</v>
      </c>
      <c r="C60689" s="48">
        <v>0</v>
      </c>
      <c r="D60689" s="49">
        <v>0</v>
      </c>
      <c r="E60689" s="48">
        <v>0</v>
      </c>
      <c r="F60689" s="49">
        <v>0</v>
      </c>
      <c r="G60689" s="50">
        <v>976.10631615057105</v>
      </c>
      <c r="H60689" s="51">
        <v>126.91167159313579</v>
      </c>
      <c r="I60689" s="52">
        <v>585.66378969034304</v>
      </c>
      <c r="J60689" s="51">
        <v>76.147002955881533</v>
      </c>
      <c r="K60689" s="53">
        <v>1561.77010584091</v>
      </c>
      <c r="L60689" s="51">
        <v>203.05867454901733</v>
      </c>
    </row>
    <row r="60690" spans="1:12" ht="21.6" customHeight="1" x14ac:dyDescent="0.3">
      <c r="A60690" s="46" t="s">
        <v>60713</v>
      </c>
      <c r="B60690" s="47">
        <v>0.13001828744806401</v>
      </c>
      <c r="C60690" s="48">
        <v>0</v>
      </c>
      <c r="D60690" s="49">
        <v>0</v>
      </c>
      <c r="E60690" s="48">
        <v>0</v>
      </c>
      <c r="F60690" s="49">
        <v>0</v>
      </c>
      <c r="G60690" s="50">
        <v>945.58029156747796</v>
      </c>
      <c r="H60690" s="51">
        <v>122.94273015424453</v>
      </c>
      <c r="I60690" s="52">
        <v>567.34817494048696</v>
      </c>
      <c r="J60690" s="51">
        <v>73.765638092546737</v>
      </c>
      <c r="K60690" s="53">
        <v>1512.9284665079599</v>
      </c>
      <c r="L60690" s="51">
        <v>196.70836824679128</v>
      </c>
    </row>
    <row r="60691" spans="1:12" ht="21.6" customHeight="1" x14ac:dyDescent="0.3">
      <c r="A60691" s="46" t="s">
        <v>60714</v>
      </c>
      <c r="B60691" s="47">
        <v>0.13001828744806401</v>
      </c>
      <c r="C60691" s="48">
        <v>0</v>
      </c>
      <c r="D60691" s="49">
        <v>0</v>
      </c>
      <c r="E60691" s="48">
        <v>0</v>
      </c>
      <c r="F60691" s="49">
        <v>0</v>
      </c>
      <c r="G60691" s="50">
        <v>1000.34060926212</v>
      </c>
      <c r="H60691" s="51">
        <v>130.06257288101381</v>
      </c>
      <c r="I60691" s="52">
        <v>600.20436555727201</v>
      </c>
      <c r="J60691" s="51">
        <v>78.037543728608284</v>
      </c>
      <c r="K60691" s="53">
        <v>1600.5449748193901</v>
      </c>
      <c r="L60691" s="51">
        <v>208.10011660962209</v>
      </c>
    </row>
    <row r="60692" spans="1:12" ht="21.6" customHeight="1" x14ac:dyDescent="0.3">
      <c r="A60692" s="46" t="s">
        <v>60715</v>
      </c>
      <c r="B60692" s="47">
        <v>0.13001828744806401</v>
      </c>
      <c r="C60692" s="48">
        <v>0</v>
      </c>
      <c r="D60692" s="49">
        <v>0</v>
      </c>
      <c r="E60692" s="48">
        <v>0</v>
      </c>
      <c r="F60692" s="49">
        <v>0</v>
      </c>
      <c r="G60692" s="50">
        <v>968.75211563037794</v>
      </c>
      <c r="H60692" s="51">
        <v>125.95549103595063</v>
      </c>
      <c r="I60692" s="52">
        <v>581.25126937822699</v>
      </c>
      <c r="J60692" s="51">
        <v>75.573294621570412</v>
      </c>
      <c r="K60692" s="53">
        <v>1550.0033850085999</v>
      </c>
      <c r="L60692" s="51">
        <v>201.52878565752104</v>
      </c>
    </row>
    <row r="60693" spans="1:12" ht="21.6" customHeight="1" x14ac:dyDescent="0.3">
      <c r="A60693" s="46" t="s">
        <v>60716</v>
      </c>
      <c r="B60693" s="47">
        <v>0.13001828744806401</v>
      </c>
      <c r="C60693" s="48">
        <v>0</v>
      </c>
      <c r="D60693" s="49">
        <v>0</v>
      </c>
      <c r="E60693" s="48">
        <v>0</v>
      </c>
      <c r="F60693" s="49">
        <v>0</v>
      </c>
      <c r="G60693" s="50">
        <v>997.04625944514203</v>
      </c>
      <c r="H60693" s="51">
        <v>129.63424715955549</v>
      </c>
      <c r="I60693" s="52">
        <v>598.22775566708503</v>
      </c>
      <c r="J60693" s="51">
        <v>77.780548295733269</v>
      </c>
      <c r="K60693" s="53">
        <v>1595.27401511222</v>
      </c>
      <c r="L60693" s="51">
        <v>207.41479545528875</v>
      </c>
    </row>
    <row r="60694" spans="1:12" ht="21.6" customHeight="1" x14ac:dyDescent="0.3">
      <c r="A60694" s="46" t="s">
        <v>60717</v>
      </c>
      <c r="B60694" s="47">
        <v>0.13001828744806401</v>
      </c>
      <c r="C60694" s="48">
        <v>0</v>
      </c>
      <c r="D60694" s="49">
        <v>0</v>
      </c>
      <c r="E60694" s="48">
        <v>0</v>
      </c>
      <c r="F60694" s="49">
        <v>0</v>
      </c>
      <c r="G60694" s="50">
        <v>965.544556110499</v>
      </c>
      <c r="H60694" s="51">
        <v>125.53844964028823</v>
      </c>
      <c r="I60694" s="52">
        <v>579.32673366629899</v>
      </c>
      <c r="J60694" s="51">
        <v>75.323069784172887</v>
      </c>
      <c r="K60694" s="53">
        <v>1544.87128977679</v>
      </c>
      <c r="L60694" s="51">
        <v>200.86151942446111</v>
      </c>
    </row>
    <row r="60695" spans="1:12" ht="21.6" customHeight="1" x14ac:dyDescent="0.3">
      <c r="A60695" s="46" t="s">
        <v>60718</v>
      </c>
      <c r="B60695" s="47">
        <v>0.13001828744806401</v>
      </c>
      <c r="C60695" s="48">
        <v>0</v>
      </c>
      <c r="D60695" s="49">
        <v>0</v>
      </c>
      <c r="E60695" s="48">
        <v>0</v>
      </c>
      <c r="F60695" s="49">
        <v>0</v>
      </c>
      <c r="G60695" s="50">
        <v>977.38883409872199</v>
      </c>
      <c r="H60695" s="51">
        <v>127.07842238037578</v>
      </c>
      <c r="I60695" s="52">
        <v>586.43330045923301</v>
      </c>
      <c r="J60695" s="51">
        <v>76.247053428225442</v>
      </c>
      <c r="K60695" s="53">
        <v>1563.82213455795</v>
      </c>
      <c r="L60695" s="51">
        <v>203.32547580860123</v>
      </c>
    </row>
    <row r="60696" spans="1:12" ht="21.6" customHeight="1" x14ac:dyDescent="0.3">
      <c r="A60696" s="46" t="s">
        <v>60719</v>
      </c>
      <c r="B60696" s="47">
        <v>0.13001828744806401</v>
      </c>
      <c r="C60696" s="48">
        <v>0</v>
      </c>
      <c r="D60696" s="49">
        <v>0</v>
      </c>
      <c r="E60696" s="48">
        <v>0</v>
      </c>
      <c r="F60696" s="49">
        <v>0</v>
      </c>
      <c r="G60696" s="50">
        <v>946.81660188066303</v>
      </c>
      <c r="H60696" s="51">
        <v>123.10347310391923</v>
      </c>
      <c r="I60696" s="52">
        <v>568.08996112839804</v>
      </c>
      <c r="J60696" s="51">
        <v>73.862083862351568</v>
      </c>
      <c r="K60696" s="53">
        <v>1514.9065630090599</v>
      </c>
      <c r="L60696" s="51">
        <v>196.96555696627081</v>
      </c>
    </row>
    <row r="60697" spans="1:12" ht="21.6" customHeight="1" x14ac:dyDescent="0.3">
      <c r="A60697" s="46" t="s">
        <v>60720</v>
      </c>
      <c r="B60697" s="47">
        <v>0.13001828744806401</v>
      </c>
      <c r="C60697" s="48">
        <v>0</v>
      </c>
      <c r="D60697" s="49">
        <v>0</v>
      </c>
      <c r="E60697" s="48">
        <v>0</v>
      </c>
      <c r="F60697" s="49">
        <v>0</v>
      </c>
      <c r="G60697" s="50">
        <v>974.195576588986</v>
      </c>
      <c r="H60697" s="51">
        <v>126.66324050757925</v>
      </c>
      <c r="I60697" s="52">
        <v>584.51734595339201</v>
      </c>
      <c r="J60697" s="51">
        <v>75.997944304547602</v>
      </c>
      <c r="K60697" s="53">
        <v>1558.7129225423701</v>
      </c>
      <c r="L60697" s="51">
        <v>202.66118481212686</v>
      </c>
    </row>
    <row r="60698" spans="1:12" ht="21.6" customHeight="1" x14ac:dyDescent="0.3">
      <c r="A60698" s="46" t="s">
        <v>60721</v>
      </c>
      <c r="B60698" s="47">
        <v>0.13001828744806401</v>
      </c>
      <c r="C60698" s="48">
        <v>0</v>
      </c>
      <c r="D60698" s="49">
        <v>0</v>
      </c>
      <c r="E60698" s="48">
        <v>0</v>
      </c>
      <c r="F60698" s="49">
        <v>0</v>
      </c>
      <c r="G60698" s="50">
        <v>943.70747137120895</v>
      </c>
      <c r="H60698" s="51">
        <v>122.69922927962749</v>
      </c>
      <c r="I60698" s="52">
        <v>566.22448282272501</v>
      </c>
      <c r="J60698" s="51">
        <v>73.619537567776447</v>
      </c>
      <c r="K60698" s="53">
        <v>1509.9319541939301</v>
      </c>
      <c r="L60698" s="51">
        <v>196.31876684740394</v>
      </c>
    </row>
    <row r="60699" spans="1:12" ht="21.6" customHeight="1" x14ac:dyDescent="0.3">
      <c r="A60699" s="46" t="s">
        <v>60722</v>
      </c>
      <c r="B60699" s="47">
        <v>0.13001828744806401</v>
      </c>
      <c r="C60699" s="48">
        <v>0</v>
      </c>
      <c r="D60699" s="49">
        <v>0</v>
      </c>
      <c r="E60699" s="48">
        <v>0</v>
      </c>
      <c r="F60699" s="49">
        <v>0</v>
      </c>
      <c r="G60699" s="50">
        <v>1000.16720245591</v>
      </c>
      <c r="H60699" s="51">
        <v>130.04002682503855</v>
      </c>
      <c r="I60699" s="52">
        <v>600.10032147355105</v>
      </c>
      <c r="J60699" s="51">
        <v>78.024016095023782</v>
      </c>
      <c r="K60699" s="53">
        <v>1600.2675239294699</v>
      </c>
      <c r="L60699" s="51">
        <v>208.06404292006232</v>
      </c>
    </row>
    <row r="60700" spans="1:12" ht="21.6" customHeight="1" x14ac:dyDescent="0.3">
      <c r="A60700" s="46" t="s">
        <v>60723</v>
      </c>
      <c r="B60700" s="47">
        <v>0.13001828744806401</v>
      </c>
      <c r="C60700" s="48">
        <v>0</v>
      </c>
      <c r="D60700" s="49">
        <v>0</v>
      </c>
      <c r="E60700" s="48">
        <v>0</v>
      </c>
      <c r="F60700" s="49">
        <v>0</v>
      </c>
      <c r="G60700" s="50">
        <v>968.57498723681601</v>
      </c>
      <c r="H60700" s="51">
        <v>125.93246110556127</v>
      </c>
      <c r="I60700" s="52">
        <v>581.14499234208995</v>
      </c>
      <c r="J60700" s="51">
        <v>75.55947666333681</v>
      </c>
      <c r="K60700" s="53">
        <v>1549.7199795788999</v>
      </c>
      <c r="L60700" s="51">
        <v>201.49193776889808</v>
      </c>
    </row>
    <row r="60701" spans="1:12" ht="21.6" customHeight="1" x14ac:dyDescent="0.3">
      <c r="A60701" s="46" t="s">
        <v>60724</v>
      </c>
      <c r="B60701" s="47">
        <v>0.13001828744806401</v>
      </c>
      <c r="C60701" s="48">
        <v>0</v>
      </c>
      <c r="D60701" s="49">
        <v>0</v>
      </c>
      <c r="E60701" s="48">
        <v>0</v>
      </c>
      <c r="F60701" s="49">
        <v>0</v>
      </c>
      <c r="G60701" s="50">
        <v>996.87345736426005</v>
      </c>
      <c r="H60701" s="51">
        <v>129.61177972893174</v>
      </c>
      <c r="I60701" s="52">
        <v>598.12407441855601</v>
      </c>
      <c r="J60701" s="51">
        <v>77.76706783735905</v>
      </c>
      <c r="K60701" s="53">
        <v>1594.99753178281</v>
      </c>
      <c r="L60701" s="51">
        <v>207.3788475662908</v>
      </c>
    </row>
    <row r="60702" spans="1:12" ht="21.6" customHeight="1" x14ac:dyDescent="0.3">
      <c r="A60702" s="46" t="s">
        <v>60725</v>
      </c>
      <c r="B60702" s="47">
        <v>0.13001828744806401</v>
      </c>
      <c r="C60702" s="48">
        <v>0</v>
      </c>
      <c r="D60702" s="49">
        <v>0</v>
      </c>
      <c r="E60702" s="48">
        <v>0</v>
      </c>
      <c r="F60702" s="49">
        <v>0</v>
      </c>
      <c r="G60702" s="50">
        <v>965.36803244225598</v>
      </c>
      <c r="H60702" s="51">
        <v>125.51549833524922</v>
      </c>
      <c r="I60702" s="52">
        <v>579.220819465354</v>
      </c>
      <c r="J60702" s="51">
        <v>75.309299001149583</v>
      </c>
      <c r="K60702" s="53">
        <v>1544.58885190761</v>
      </c>
      <c r="L60702" s="51">
        <v>200.8247973363988</v>
      </c>
    </row>
    <row r="60703" spans="1:12" ht="21.6" customHeight="1" x14ac:dyDescent="0.3">
      <c r="A60703" s="46" t="s">
        <v>60726</v>
      </c>
      <c r="B60703" s="47">
        <v>0.13001828744806401</v>
      </c>
      <c r="C60703" s="48">
        <v>0</v>
      </c>
      <c r="D60703" s="49">
        <v>0</v>
      </c>
      <c r="E60703" s="48">
        <v>0</v>
      </c>
      <c r="F60703" s="49">
        <v>0</v>
      </c>
      <c r="G60703" s="50">
        <v>977.21614766814105</v>
      </c>
      <c r="H60703" s="51">
        <v>127.05596998640613</v>
      </c>
      <c r="I60703" s="52">
        <v>586.32968860088397</v>
      </c>
      <c r="J60703" s="51">
        <v>76.233581991843593</v>
      </c>
      <c r="K60703" s="53">
        <v>1563.5458362690199</v>
      </c>
      <c r="L60703" s="51">
        <v>203.28955197824973</v>
      </c>
    </row>
    <row r="60704" spans="1:12" ht="21.6" customHeight="1" x14ac:dyDescent="0.3">
      <c r="A60704" s="46" t="s">
        <v>60727</v>
      </c>
      <c r="B60704" s="47">
        <v>0.13001828744806401</v>
      </c>
      <c r="C60704" s="48">
        <v>0</v>
      </c>
      <c r="D60704" s="49">
        <v>0</v>
      </c>
      <c r="E60704" s="48">
        <v>0</v>
      </c>
      <c r="F60704" s="49">
        <v>0</v>
      </c>
      <c r="G60704" s="50">
        <v>946.64019386272105</v>
      </c>
      <c r="H60704" s="51">
        <v>123.0805368355343</v>
      </c>
      <c r="I60704" s="52">
        <v>567.98411631763304</v>
      </c>
      <c r="J60704" s="51">
        <v>73.848322101320633</v>
      </c>
      <c r="K60704" s="53">
        <v>1514.62431018035</v>
      </c>
      <c r="L60704" s="51">
        <v>196.92885893685494</v>
      </c>
    </row>
    <row r="60705" spans="1:12" ht="21.6" customHeight="1" x14ac:dyDescent="0.3">
      <c r="A60705" s="46" t="s">
        <v>60728</v>
      </c>
      <c r="B60705" s="47">
        <v>0.13001828744806401</v>
      </c>
      <c r="C60705" s="48">
        <v>0</v>
      </c>
      <c r="D60705" s="49">
        <v>0</v>
      </c>
      <c r="E60705" s="48">
        <v>0</v>
      </c>
      <c r="F60705" s="49">
        <v>0</v>
      </c>
      <c r="G60705" s="50">
        <v>974.02347632677697</v>
      </c>
      <c r="H60705" s="51">
        <v>126.64086432621747</v>
      </c>
      <c r="I60705" s="52">
        <v>584.41408579606605</v>
      </c>
      <c r="J60705" s="51">
        <v>75.984518595730464</v>
      </c>
      <c r="K60705" s="53">
        <v>1558.4375621228401</v>
      </c>
      <c r="L60705" s="51">
        <v>202.62538292194793</v>
      </c>
    </row>
    <row r="60706" spans="1:12" ht="21.6" customHeight="1" x14ac:dyDescent="0.3">
      <c r="A60706" s="46" t="s">
        <v>60729</v>
      </c>
      <c r="B60706" s="47">
        <v>0.13001828744806401</v>
      </c>
      <c r="C60706" s="48">
        <v>0</v>
      </c>
      <c r="D60706" s="49">
        <v>0</v>
      </c>
      <c r="E60706" s="48">
        <v>0</v>
      </c>
      <c r="F60706" s="49">
        <v>0</v>
      </c>
      <c r="G60706" s="50">
        <v>943.531649521639</v>
      </c>
      <c r="H60706" s="51">
        <v>122.67636922385044</v>
      </c>
      <c r="I60706" s="52">
        <v>566.11898971298399</v>
      </c>
      <c r="J60706" s="51">
        <v>73.605821534310351</v>
      </c>
      <c r="K60706" s="53">
        <v>1509.65063923462</v>
      </c>
      <c r="L60706" s="51">
        <v>196.28219075816079</v>
      </c>
    </row>
    <row r="60707" spans="1:12" ht="21.6" customHeight="1" x14ac:dyDescent="0.3">
      <c r="A60707" s="46" t="s">
        <v>60730</v>
      </c>
      <c r="B60707" s="47">
        <v>0.13001828744806401</v>
      </c>
      <c r="C60707" s="48">
        <v>0</v>
      </c>
      <c r="D60707" s="49">
        <v>0</v>
      </c>
      <c r="E60707" s="48">
        <v>0</v>
      </c>
      <c r="F60707" s="49">
        <v>0</v>
      </c>
      <c r="G60707" s="50">
        <v>1007.1349051708</v>
      </c>
      <c r="H60707" s="51">
        <v>130.94595559947578</v>
      </c>
      <c r="I60707" s="52">
        <v>604.28094310248002</v>
      </c>
      <c r="J60707" s="51">
        <v>78.567573359685468</v>
      </c>
      <c r="K60707" s="53">
        <v>1611.4158482732801</v>
      </c>
      <c r="L60707" s="51">
        <v>209.51352895916125</v>
      </c>
    </row>
    <row r="60708" spans="1:12" ht="21.6" customHeight="1" x14ac:dyDescent="0.3">
      <c r="A60708" s="46" t="s">
        <v>60731</v>
      </c>
      <c r="B60708" s="47">
        <v>0.13001828744806401</v>
      </c>
      <c r="C60708" s="48">
        <v>0</v>
      </c>
      <c r="D60708" s="49">
        <v>0</v>
      </c>
      <c r="E60708" s="48">
        <v>0</v>
      </c>
      <c r="F60708" s="49">
        <v>0</v>
      </c>
      <c r="G60708" s="50">
        <v>975.39149653800803</v>
      </c>
      <c r="H60708" s="51">
        <v>126.81873197127607</v>
      </c>
      <c r="I60708" s="52">
        <v>585.23489792280498</v>
      </c>
      <c r="J60708" s="51">
        <v>76.091239182765662</v>
      </c>
      <c r="K60708" s="53">
        <v>1560.6263944608099</v>
      </c>
      <c r="L60708" s="51">
        <v>202.90997115404173</v>
      </c>
    </row>
    <row r="60709" spans="1:12" ht="21.6" customHeight="1" x14ac:dyDescent="0.3">
      <c r="A60709" s="46" t="s">
        <v>60732</v>
      </c>
      <c r="B60709" s="47">
        <v>0.13001828744806401</v>
      </c>
      <c r="C60709" s="48">
        <v>0</v>
      </c>
      <c r="D60709" s="49">
        <v>0</v>
      </c>
      <c r="E60709" s="48">
        <v>0</v>
      </c>
      <c r="F60709" s="49">
        <v>0</v>
      </c>
      <c r="G60709" s="50">
        <v>1003.7940584686</v>
      </c>
      <c r="H60709" s="51">
        <v>130.51158443262921</v>
      </c>
      <c r="I60709" s="52">
        <v>602.27643508116</v>
      </c>
      <c r="J60709" s="51">
        <v>78.306950659577524</v>
      </c>
      <c r="K60709" s="53">
        <v>1606.0704935497599</v>
      </c>
      <c r="L60709" s="51">
        <v>208.81853509220673</v>
      </c>
    </row>
    <row r="60710" spans="1:12" ht="21.6" customHeight="1" x14ac:dyDescent="0.3">
      <c r="A60710" s="46" t="s">
        <v>60733</v>
      </c>
      <c r="B60710" s="47">
        <v>0.13001828744806401</v>
      </c>
      <c r="C60710" s="48">
        <v>0</v>
      </c>
      <c r="D60710" s="49">
        <v>0</v>
      </c>
      <c r="E60710" s="48">
        <v>0</v>
      </c>
      <c r="F60710" s="49">
        <v>0</v>
      </c>
      <c r="G60710" s="50">
        <v>972.13963746905495</v>
      </c>
      <c r="H60710" s="51">
        <v>126.39593082410833</v>
      </c>
      <c r="I60710" s="52">
        <v>583.28378248143304</v>
      </c>
      <c r="J60710" s="51">
        <v>75.837558494465</v>
      </c>
      <c r="K60710" s="53">
        <v>1555.4234199504799</v>
      </c>
      <c r="L60710" s="51">
        <v>202.23348931857333</v>
      </c>
    </row>
    <row r="60711" spans="1:12" ht="21.6" customHeight="1" x14ac:dyDescent="0.3">
      <c r="A60711" s="46" t="s">
        <v>60734</v>
      </c>
      <c r="B60711" s="47">
        <v>0.13001828744806401</v>
      </c>
      <c r="C60711" s="48">
        <v>0</v>
      </c>
      <c r="D60711" s="49">
        <v>0</v>
      </c>
      <c r="E60711" s="48">
        <v>0</v>
      </c>
      <c r="F60711" s="49">
        <v>0</v>
      </c>
      <c r="G60711" s="50">
        <v>984.02500686692099</v>
      </c>
      <c r="H60711" s="51">
        <v>127.9412461989065</v>
      </c>
      <c r="I60711" s="52">
        <v>590.41500412015296</v>
      </c>
      <c r="J60711" s="51">
        <v>76.764747719343944</v>
      </c>
      <c r="K60711" s="53">
        <v>1574.4400109870701</v>
      </c>
      <c r="L60711" s="51">
        <v>204.70599391825044</v>
      </c>
    </row>
    <row r="60712" spans="1:12" ht="21.6" customHeight="1" x14ac:dyDescent="0.3">
      <c r="A60712" s="46" t="s">
        <v>60735</v>
      </c>
      <c r="B60712" s="47">
        <v>0.13001828744806401</v>
      </c>
      <c r="C60712" s="48">
        <v>0</v>
      </c>
      <c r="D60712" s="49">
        <v>0</v>
      </c>
      <c r="E60712" s="48">
        <v>0</v>
      </c>
      <c r="F60712" s="49">
        <v>0</v>
      </c>
      <c r="G60712" s="50">
        <v>953.30338800054699</v>
      </c>
      <c r="H60712" s="51">
        <v>123.94687392626841</v>
      </c>
      <c r="I60712" s="52">
        <v>571.98203280032806</v>
      </c>
      <c r="J60712" s="51">
        <v>74.368124355761026</v>
      </c>
      <c r="K60712" s="53">
        <v>1525.28542080087</v>
      </c>
      <c r="L60712" s="51">
        <v>198.31499828202942</v>
      </c>
    </row>
    <row r="60713" spans="1:12" ht="21.6" customHeight="1" x14ac:dyDescent="0.3">
      <c r="A60713" s="46" t="s">
        <v>60736</v>
      </c>
      <c r="B60713" s="47">
        <v>0.13001828744806401</v>
      </c>
      <c r="C60713" s="48">
        <v>0</v>
      </c>
      <c r="D60713" s="49">
        <v>0</v>
      </c>
      <c r="E60713" s="48">
        <v>0</v>
      </c>
      <c r="F60713" s="49">
        <v>0</v>
      </c>
      <c r="G60713" s="50">
        <v>980.78667930204199</v>
      </c>
      <c r="H60713" s="51">
        <v>127.52020439472507</v>
      </c>
      <c r="I60713" s="52">
        <v>588.47200758122494</v>
      </c>
      <c r="J60713" s="51">
        <v>76.512122636835016</v>
      </c>
      <c r="K60713" s="53">
        <v>1569.25868688326</v>
      </c>
      <c r="L60713" s="51">
        <v>204.0323270315601</v>
      </c>
    </row>
    <row r="60714" spans="1:12" ht="21.6" customHeight="1" x14ac:dyDescent="0.3">
      <c r="A60714" s="46" t="s">
        <v>60737</v>
      </c>
      <c r="B60714" s="47">
        <v>0.13001828744806401</v>
      </c>
      <c r="C60714" s="48">
        <v>0</v>
      </c>
      <c r="D60714" s="49">
        <v>0</v>
      </c>
      <c r="E60714" s="48">
        <v>0</v>
      </c>
      <c r="F60714" s="49">
        <v>0</v>
      </c>
      <c r="G60714" s="50">
        <v>950.15131734338195</v>
      </c>
      <c r="H60714" s="51">
        <v>123.53704709750852</v>
      </c>
      <c r="I60714" s="52">
        <v>570.09079040602899</v>
      </c>
      <c r="J60714" s="51">
        <v>74.122228258505089</v>
      </c>
      <c r="K60714" s="53">
        <v>1520.24210774941</v>
      </c>
      <c r="L60714" s="51">
        <v>197.65927535601361</v>
      </c>
    </row>
    <row r="60715" spans="1:12" ht="21.6" customHeight="1" x14ac:dyDescent="0.3">
      <c r="A60715" s="46" t="s">
        <v>60738</v>
      </c>
      <c r="B60715" s="47">
        <v>0.13001828744806401</v>
      </c>
      <c r="C60715" s="48">
        <v>0</v>
      </c>
      <c r="D60715" s="49">
        <v>0</v>
      </c>
      <c r="E60715" s="48">
        <v>0</v>
      </c>
      <c r="F60715" s="49">
        <v>0</v>
      </c>
      <c r="G60715" s="50">
        <v>1006.93657861433</v>
      </c>
      <c r="H60715" s="51">
        <v>130.92016952024807</v>
      </c>
      <c r="I60715" s="52">
        <v>604.16194716860298</v>
      </c>
      <c r="J60715" s="51">
        <v>78.552101712149479</v>
      </c>
      <c r="K60715" s="53">
        <v>1611.09852578294</v>
      </c>
      <c r="L60715" s="51">
        <v>209.47227123239753</v>
      </c>
    </row>
    <row r="60716" spans="1:12" ht="21.6" customHeight="1" x14ac:dyDescent="0.3">
      <c r="A60716" s="46" t="s">
        <v>60739</v>
      </c>
      <c r="B60716" s="47">
        <v>0.13001828744806401</v>
      </c>
      <c r="C60716" s="48">
        <v>0</v>
      </c>
      <c r="D60716" s="49">
        <v>0</v>
      </c>
      <c r="E60716" s="48">
        <v>0</v>
      </c>
      <c r="F60716" s="49">
        <v>0</v>
      </c>
      <c r="G60716" s="50">
        <v>975.18882391537602</v>
      </c>
      <c r="H60716" s="51">
        <v>126.79238082396884</v>
      </c>
      <c r="I60716" s="52">
        <v>585.11329434922504</v>
      </c>
      <c r="J60716" s="51">
        <v>76.075428494381228</v>
      </c>
      <c r="K60716" s="53">
        <v>1560.3021182646</v>
      </c>
      <c r="L60716" s="51">
        <v>202.86780931835006</v>
      </c>
    </row>
    <row r="60717" spans="1:12" ht="21.6" customHeight="1" x14ac:dyDescent="0.3">
      <c r="A60717" s="46" t="s">
        <v>60740</v>
      </c>
      <c r="B60717" s="47">
        <v>0.13001828744806401</v>
      </c>
      <c r="C60717" s="48">
        <v>0</v>
      </c>
      <c r="D60717" s="49">
        <v>0</v>
      </c>
      <c r="E60717" s="48">
        <v>0</v>
      </c>
      <c r="F60717" s="49">
        <v>0</v>
      </c>
      <c r="G60717" s="50">
        <v>1003.59622693672</v>
      </c>
      <c r="H60717" s="51">
        <v>130.48586271565094</v>
      </c>
      <c r="I60717" s="52">
        <v>602.15773616203205</v>
      </c>
      <c r="J60717" s="51">
        <v>78.291517629390569</v>
      </c>
      <c r="K60717" s="53">
        <v>1605.7539630987501</v>
      </c>
      <c r="L60717" s="51">
        <v>208.77738034504151</v>
      </c>
    </row>
    <row r="60718" spans="1:12" ht="21.6" customHeight="1" x14ac:dyDescent="0.3">
      <c r="A60718" s="46" t="s">
        <v>60741</v>
      </c>
      <c r="B60718" s="47">
        <v>0.13001828744806401</v>
      </c>
      <c r="C60718" s="48">
        <v>0</v>
      </c>
      <c r="D60718" s="49">
        <v>0</v>
      </c>
      <c r="E60718" s="48">
        <v>0</v>
      </c>
      <c r="F60718" s="49">
        <v>0</v>
      </c>
      <c r="G60718" s="50">
        <v>971.93745987100499</v>
      </c>
      <c r="H60718" s="51">
        <v>126.3696440390495</v>
      </c>
      <c r="I60718" s="52">
        <v>583.16247592260299</v>
      </c>
      <c r="J60718" s="51">
        <v>75.8217864234297</v>
      </c>
      <c r="K60718" s="53">
        <v>1555.0999357936</v>
      </c>
      <c r="L60718" s="51">
        <v>202.19143046247922</v>
      </c>
    </row>
    <row r="60719" spans="1:12" ht="21.6" customHeight="1" x14ac:dyDescent="0.3">
      <c r="A60719" s="46" t="s">
        <v>60742</v>
      </c>
      <c r="B60719" s="47">
        <v>0.13001828744806401</v>
      </c>
      <c r="C60719" s="48">
        <v>0</v>
      </c>
      <c r="D60719" s="49">
        <v>0</v>
      </c>
      <c r="E60719" s="48">
        <v>0</v>
      </c>
      <c r="F60719" s="49">
        <v>0</v>
      </c>
      <c r="G60719" s="50">
        <v>983.82727000569605</v>
      </c>
      <c r="H60719" s="51">
        <v>127.91553679084467</v>
      </c>
      <c r="I60719" s="52">
        <v>590.29636200341702</v>
      </c>
      <c r="J60719" s="51">
        <v>76.749322074506722</v>
      </c>
      <c r="K60719" s="53">
        <v>1574.12363200911</v>
      </c>
      <c r="L60719" s="51">
        <v>204.66485886535139</v>
      </c>
    </row>
    <row r="60720" spans="1:12" ht="21.6" customHeight="1" x14ac:dyDescent="0.3">
      <c r="A60720" s="46" t="s">
        <v>60743</v>
      </c>
      <c r="B60720" s="47">
        <v>0.13001828744806401</v>
      </c>
      <c r="C60720" s="48">
        <v>0</v>
      </c>
      <c r="D60720" s="49">
        <v>0</v>
      </c>
      <c r="E60720" s="48">
        <v>0</v>
      </c>
      <c r="F60720" s="49">
        <v>0</v>
      </c>
      <c r="G60720" s="50">
        <v>953.10130507315102</v>
      </c>
      <c r="H60720" s="51">
        <v>123.92059945012591</v>
      </c>
      <c r="I60720" s="52">
        <v>571.86078304389002</v>
      </c>
      <c r="J60720" s="51">
        <v>74.352359670075458</v>
      </c>
      <c r="K60720" s="53">
        <v>1524.9620881170399</v>
      </c>
      <c r="L60720" s="51">
        <v>198.27295912020136</v>
      </c>
    </row>
    <row r="60721" spans="1:12" ht="21.6" customHeight="1" x14ac:dyDescent="0.3">
      <c r="A60721" s="46" t="s">
        <v>60744</v>
      </c>
      <c r="B60721" s="47">
        <v>0.13001828744806401</v>
      </c>
      <c r="C60721" s="48">
        <v>0</v>
      </c>
      <c r="D60721" s="49">
        <v>0</v>
      </c>
      <c r="E60721" s="48">
        <v>0</v>
      </c>
      <c r="F60721" s="49">
        <v>0</v>
      </c>
      <c r="G60721" s="50">
        <v>980.58942227478997</v>
      </c>
      <c r="H60721" s="51">
        <v>127.49455737385466</v>
      </c>
      <c r="I60721" s="52">
        <v>588.35365336487303</v>
      </c>
      <c r="J60721" s="51">
        <v>76.496734424312677</v>
      </c>
      <c r="K60721" s="53">
        <v>1568.94307563966</v>
      </c>
      <c r="L60721" s="51">
        <v>203.99129179816734</v>
      </c>
    </row>
    <row r="60722" spans="1:12" ht="21.6" customHeight="1" x14ac:dyDescent="0.3">
      <c r="A60722" s="46" t="s">
        <v>60745</v>
      </c>
      <c r="B60722" s="47">
        <v>0.13001828744806401</v>
      </c>
      <c r="C60722" s="48">
        <v>0</v>
      </c>
      <c r="D60722" s="49">
        <v>0</v>
      </c>
      <c r="E60722" s="48">
        <v>0</v>
      </c>
      <c r="F60722" s="49">
        <v>0</v>
      </c>
      <c r="G60722" s="50">
        <v>949.94971424995902</v>
      </c>
      <c r="H60722" s="51">
        <v>123.51083500855744</v>
      </c>
      <c r="I60722" s="52">
        <v>569.96982854997498</v>
      </c>
      <c r="J60722" s="51">
        <v>74.106501005134405</v>
      </c>
      <c r="K60722" s="53">
        <v>1519.91954279993</v>
      </c>
      <c r="L60722" s="51">
        <v>197.61733601369184</v>
      </c>
    </row>
    <row r="60723" spans="1:12" ht="21.6" customHeight="1" x14ac:dyDescent="0.3">
      <c r="A60723" s="46" t="s">
        <v>60746</v>
      </c>
      <c r="B60723" s="47">
        <v>0.13001828744806401</v>
      </c>
      <c r="C60723" s="48">
        <v>0</v>
      </c>
      <c r="D60723" s="49">
        <v>0</v>
      </c>
      <c r="E60723" s="48">
        <v>0</v>
      </c>
      <c r="F60723" s="49">
        <v>0</v>
      </c>
      <c r="G60723" s="50">
        <v>1005.0850448329199</v>
      </c>
      <c r="H60723" s="51">
        <v>130.67943626883689</v>
      </c>
      <c r="I60723" s="52">
        <v>603.05102689975604</v>
      </c>
      <c r="J60723" s="51">
        <v>78.407661761302663</v>
      </c>
      <c r="K60723" s="53">
        <v>1608.13607173268</v>
      </c>
      <c r="L60723" s="51">
        <v>209.08709803013954</v>
      </c>
    </row>
    <row r="60724" spans="1:12" ht="21.6" customHeight="1" x14ac:dyDescent="0.3">
      <c r="A60724" s="46" t="s">
        <v>60747</v>
      </c>
      <c r="B60724" s="47">
        <v>0.13001828744806401</v>
      </c>
      <c r="C60724" s="48">
        <v>0</v>
      </c>
      <c r="D60724" s="49">
        <v>0</v>
      </c>
      <c r="E60724" s="48">
        <v>0</v>
      </c>
      <c r="F60724" s="49">
        <v>0</v>
      </c>
      <c r="G60724" s="50">
        <v>973.37263171055497</v>
      </c>
      <c r="H60724" s="51">
        <v>126.55624262382149</v>
      </c>
      <c r="I60724" s="52">
        <v>584.02357902633298</v>
      </c>
      <c r="J60724" s="51">
        <v>75.933745574292885</v>
      </c>
      <c r="K60724" s="53">
        <v>1557.39621073688</v>
      </c>
      <c r="L60724" s="51">
        <v>202.48998819811436</v>
      </c>
    </row>
    <row r="60725" spans="1:12" ht="21.6" customHeight="1" x14ac:dyDescent="0.3">
      <c r="A60725" s="46" t="s">
        <v>60748</v>
      </c>
      <c r="B60725" s="47">
        <v>0.13001828744806401</v>
      </c>
      <c r="C60725" s="48">
        <v>0</v>
      </c>
      <c r="D60725" s="49">
        <v>0</v>
      </c>
      <c r="E60725" s="48">
        <v>0</v>
      </c>
      <c r="F60725" s="49">
        <v>0</v>
      </c>
      <c r="G60725" s="50">
        <v>1001.74191006449</v>
      </c>
      <c r="H60725" s="51">
        <v>130.24476761153755</v>
      </c>
      <c r="I60725" s="52">
        <v>601.04514603869904</v>
      </c>
      <c r="J60725" s="51">
        <v>78.146860566923181</v>
      </c>
      <c r="K60725" s="53">
        <v>1602.78705610319</v>
      </c>
      <c r="L60725" s="51">
        <v>208.39162817846073</v>
      </c>
    </row>
    <row r="60726" spans="1:12" ht="21.6" customHeight="1" x14ac:dyDescent="0.3">
      <c r="A60726" s="46" t="s">
        <v>60749</v>
      </c>
      <c r="B60726" s="47">
        <v>0.13001828744806401</v>
      </c>
      <c r="C60726" s="48">
        <v>0</v>
      </c>
      <c r="D60726" s="49">
        <v>0</v>
      </c>
      <c r="E60726" s="48">
        <v>0</v>
      </c>
      <c r="F60726" s="49">
        <v>0</v>
      </c>
      <c r="G60726" s="50">
        <v>970.11879317959699</v>
      </c>
      <c r="H60726" s="51">
        <v>126.1331841103938</v>
      </c>
      <c r="I60726" s="52">
        <v>582.07127590775804</v>
      </c>
      <c r="J60726" s="51">
        <v>75.679910466236265</v>
      </c>
      <c r="K60726" s="53">
        <v>1552.1900690873499</v>
      </c>
      <c r="L60726" s="51">
        <v>201.81309457663008</v>
      </c>
    </row>
    <row r="60727" spans="1:12" ht="21.6" customHeight="1" x14ac:dyDescent="0.3">
      <c r="A60727" s="46" t="s">
        <v>60750</v>
      </c>
      <c r="B60727" s="47">
        <v>0.13001828744806401</v>
      </c>
      <c r="C60727" s="48">
        <v>0</v>
      </c>
      <c r="D60727" s="49">
        <v>0</v>
      </c>
      <c r="E60727" s="48">
        <v>0</v>
      </c>
      <c r="F60727" s="49">
        <v>0</v>
      </c>
      <c r="G60727" s="50">
        <v>982.01201553692795</v>
      </c>
      <c r="H60727" s="51">
        <v>127.67952051353301</v>
      </c>
      <c r="I60727" s="52">
        <v>589.20720932215602</v>
      </c>
      <c r="J60727" s="51">
        <v>76.607712308119702</v>
      </c>
      <c r="K60727" s="53">
        <v>1571.21922485908</v>
      </c>
      <c r="L60727" s="51">
        <v>204.28723282165271</v>
      </c>
    </row>
    <row r="60728" spans="1:12" ht="21.6" customHeight="1" x14ac:dyDescent="0.3">
      <c r="A60728" s="46" t="s">
        <v>60751</v>
      </c>
      <c r="B60728" s="47">
        <v>0.13001828744806401</v>
      </c>
      <c r="C60728" s="48">
        <v>0</v>
      </c>
      <c r="D60728" s="49">
        <v>0</v>
      </c>
      <c r="E60728" s="48">
        <v>0</v>
      </c>
      <c r="F60728" s="49">
        <v>0</v>
      </c>
      <c r="G60728" s="50">
        <v>951.32002790303295</v>
      </c>
      <c r="H60728" s="51">
        <v>123.68900084299682</v>
      </c>
      <c r="I60728" s="52">
        <v>570.79201674182002</v>
      </c>
      <c r="J60728" s="51">
        <v>74.21340050579812</v>
      </c>
      <c r="K60728" s="53">
        <v>1522.1120446448499</v>
      </c>
      <c r="L60728" s="51">
        <v>197.90240134879494</v>
      </c>
    </row>
    <row r="60729" spans="1:12" ht="21.6" customHeight="1" x14ac:dyDescent="0.3">
      <c r="A60729" s="46" t="s">
        <v>60752</v>
      </c>
      <c r="B60729" s="47">
        <v>0.13001828744806401</v>
      </c>
      <c r="C60729" s="48">
        <v>0</v>
      </c>
      <c r="D60729" s="49">
        <v>0</v>
      </c>
      <c r="E60729" s="48">
        <v>0</v>
      </c>
      <c r="F60729" s="49">
        <v>0</v>
      </c>
      <c r="G60729" s="50">
        <v>978.77147011873103</v>
      </c>
      <c r="H60729" s="51">
        <v>127.25819034786137</v>
      </c>
      <c r="I60729" s="52">
        <v>587.26288207123798</v>
      </c>
      <c r="J60729" s="51">
        <v>76.354914208716735</v>
      </c>
      <c r="K60729" s="53">
        <v>1566.0343521899699</v>
      </c>
      <c r="L60729" s="51">
        <v>203.61310455657809</v>
      </c>
    </row>
    <row r="60730" spans="1:12" ht="21.6" customHeight="1" x14ac:dyDescent="0.3">
      <c r="A60730" s="46" t="s">
        <v>60753</v>
      </c>
      <c r="B60730" s="47">
        <v>0.13001828744806401</v>
      </c>
      <c r="C60730" s="48">
        <v>0</v>
      </c>
      <c r="D60730" s="49">
        <v>0</v>
      </c>
      <c r="E60730" s="48">
        <v>0</v>
      </c>
      <c r="F60730" s="49">
        <v>0</v>
      </c>
      <c r="G60730" s="50">
        <v>948.16603852676894</v>
      </c>
      <c r="H60730" s="51">
        <v>123.27892454566557</v>
      </c>
      <c r="I60730" s="52">
        <v>568.89962311606098</v>
      </c>
      <c r="J60730" s="51">
        <v>73.967354727399297</v>
      </c>
      <c r="K60730" s="53">
        <v>1517.06566164283</v>
      </c>
      <c r="L60730" s="51">
        <v>197.24627927306489</v>
      </c>
    </row>
    <row r="60731" spans="1:12" ht="21.6" customHeight="1" x14ac:dyDescent="0.3">
      <c r="A60731" s="46" t="s">
        <v>60754</v>
      </c>
      <c r="B60731" s="47">
        <v>0.13001828744806401</v>
      </c>
      <c r="C60731" s="48">
        <v>0</v>
      </c>
      <c r="D60731" s="49">
        <v>0</v>
      </c>
      <c r="E60731" s="48">
        <v>0</v>
      </c>
      <c r="F60731" s="49">
        <v>0</v>
      </c>
      <c r="G60731" s="50">
        <v>1004.92337566641</v>
      </c>
      <c r="H60731" s="51">
        <v>130.65841632067412</v>
      </c>
      <c r="I60731" s="52">
        <v>602.95402539984696</v>
      </c>
      <c r="J60731" s="51">
        <v>78.395049792404592</v>
      </c>
      <c r="K60731" s="53">
        <v>1607.8774010662501</v>
      </c>
      <c r="L60731" s="51">
        <v>209.05346611307871</v>
      </c>
    </row>
    <row r="60732" spans="1:12" ht="21.6" customHeight="1" x14ac:dyDescent="0.3">
      <c r="A60732" s="46" t="s">
        <v>60755</v>
      </c>
      <c r="B60732" s="47">
        <v>0.13001828744806401</v>
      </c>
      <c r="C60732" s="48">
        <v>0</v>
      </c>
      <c r="D60732" s="49">
        <v>0</v>
      </c>
      <c r="E60732" s="48">
        <v>0</v>
      </c>
      <c r="F60732" s="49">
        <v>0</v>
      </c>
      <c r="G60732" s="50">
        <v>973.20700180031804</v>
      </c>
      <c r="H60732" s="51">
        <v>126.53470770654231</v>
      </c>
      <c r="I60732" s="52">
        <v>583.92420108019098</v>
      </c>
      <c r="J60732" s="51">
        <v>75.920824623925398</v>
      </c>
      <c r="K60732" s="53">
        <v>1557.1312028805</v>
      </c>
      <c r="L60732" s="51">
        <v>202.45553233046769</v>
      </c>
    </row>
    <row r="60733" spans="1:12" ht="21.6" customHeight="1" x14ac:dyDescent="0.3">
      <c r="A60733" s="46" t="s">
        <v>60756</v>
      </c>
      <c r="B60733" s="47">
        <v>0.13001828744806401</v>
      </c>
      <c r="C60733" s="48">
        <v>0</v>
      </c>
      <c r="D60733" s="49">
        <v>0</v>
      </c>
      <c r="E60733" s="48">
        <v>0</v>
      </c>
      <c r="F60733" s="49">
        <v>0</v>
      </c>
      <c r="G60733" s="50">
        <v>1001.58044064474</v>
      </c>
      <c r="H60733" s="51">
        <v>130.22377363410641</v>
      </c>
      <c r="I60733" s="52">
        <v>600.94826438684595</v>
      </c>
      <c r="J60733" s="51">
        <v>78.1342641804641</v>
      </c>
      <c r="K60733" s="53">
        <v>1602.5287050315901</v>
      </c>
      <c r="L60733" s="51">
        <v>208.35803781457051</v>
      </c>
    </row>
    <row r="60734" spans="1:12" ht="21.6" customHeight="1" x14ac:dyDescent="0.3">
      <c r="A60734" s="46" t="s">
        <v>60757</v>
      </c>
      <c r="B60734" s="47">
        <v>0.13001828744806401</v>
      </c>
      <c r="C60734" s="48">
        <v>0</v>
      </c>
      <c r="D60734" s="49">
        <v>0</v>
      </c>
      <c r="E60734" s="48">
        <v>0</v>
      </c>
      <c r="F60734" s="49">
        <v>0</v>
      </c>
      <c r="G60734" s="50">
        <v>969.95336301612099</v>
      </c>
      <c r="H60734" s="51">
        <v>126.1116751638464</v>
      </c>
      <c r="I60734" s="52">
        <v>581.97201780967305</v>
      </c>
      <c r="J60734" s="51">
        <v>75.667005098307897</v>
      </c>
      <c r="K60734" s="53">
        <v>1551.9253808257899</v>
      </c>
      <c r="L60734" s="51">
        <v>201.7786802621543</v>
      </c>
    </row>
    <row r="60735" spans="1:12" ht="21.6" customHeight="1" x14ac:dyDescent="0.3">
      <c r="A60735" s="46" t="s">
        <v>60758</v>
      </c>
      <c r="B60735" s="47">
        <v>0.13001828744806401</v>
      </c>
      <c r="C60735" s="48">
        <v>0</v>
      </c>
      <c r="D60735" s="49">
        <v>0</v>
      </c>
      <c r="E60735" s="48">
        <v>0</v>
      </c>
      <c r="F60735" s="49">
        <v>0</v>
      </c>
      <c r="G60735" s="50">
        <v>981.85058431761195</v>
      </c>
      <c r="H60735" s="51">
        <v>127.65853150285689</v>
      </c>
      <c r="I60735" s="52">
        <v>589.11035059056701</v>
      </c>
      <c r="J60735" s="51">
        <v>76.595118901714102</v>
      </c>
      <c r="K60735" s="53">
        <v>1570.96093490817</v>
      </c>
      <c r="L60735" s="51">
        <v>204.25365040457098</v>
      </c>
    </row>
    <row r="60736" spans="1:12" ht="21.6" customHeight="1" x14ac:dyDescent="0.3">
      <c r="A60736" s="46" t="s">
        <v>60759</v>
      </c>
      <c r="B60736" s="47">
        <v>0.13001828744806401</v>
      </c>
      <c r="C60736" s="48">
        <v>0</v>
      </c>
      <c r="D60736" s="49">
        <v>0</v>
      </c>
      <c r="E60736" s="48">
        <v>0</v>
      </c>
      <c r="F60736" s="49">
        <v>0</v>
      </c>
      <c r="G60736" s="50">
        <v>951.154635939998</v>
      </c>
      <c r="H60736" s="51">
        <v>123.66749686320534</v>
      </c>
      <c r="I60736" s="52">
        <v>570.69278156399798</v>
      </c>
      <c r="J60736" s="51">
        <v>74.20049811792309</v>
      </c>
      <c r="K60736" s="53">
        <v>1521.8474175039901</v>
      </c>
      <c r="L60736" s="51">
        <v>197.86799498112845</v>
      </c>
    </row>
    <row r="60737" spans="1:12" ht="21.6" customHeight="1" x14ac:dyDescent="0.3">
      <c r="A60737" s="46" t="s">
        <v>60760</v>
      </c>
      <c r="B60737" s="47">
        <v>0.13001828744806401</v>
      </c>
      <c r="C60737" s="48">
        <v>0</v>
      </c>
      <c r="D60737" s="49">
        <v>0</v>
      </c>
      <c r="E60737" s="48">
        <v>0</v>
      </c>
      <c r="F60737" s="49">
        <v>0</v>
      </c>
      <c r="G60737" s="50">
        <v>978.610232516633</v>
      </c>
      <c r="H60737" s="51">
        <v>127.23722651096435</v>
      </c>
      <c r="I60737" s="52">
        <v>587.16613950997998</v>
      </c>
      <c r="J60737" s="51">
        <v>76.34233590657864</v>
      </c>
      <c r="K60737" s="53">
        <v>1565.77637202661</v>
      </c>
      <c r="L60737" s="51">
        <v>203.579562417543</v>
      </c>
    </row>
    <row r="60738" spans="1:12" ht="21.6" customHeight="1" x14ac:dyDescent="0.3">
      <c r="A60738" s="46" t="s">
        <v>60761</v>
      </c>
      <c r="B60738" s="47">
        <v>0.13001828744806401</v>
      </c>
      <c r="C60738" s="48">
        <v>0</v>
      </c>
      <c r="D60738" s="49">
        <v>0</v>
      </c>
      <c r="E60738" s="48">
        <v>0</v>
      </c>
      <c r="F60738" s="49">
        <v>0</v>
      </c>
      <c r="G60738" s="50">
        <v>948.00084018095004</v>
      </c>
      <c r="H60738" s="51">
        <v>123.25744573965295</v>
      </c>
      <c r="I60738" s="52">
        <v>568.80050410856995</v>
      </c>
      <c r="J60738" s="51">
        <v>73.954467443791771</v>
      </c>
      <c r="K60738" s="53">
        <v>1516.8013442895201</v>
      </c>
      <c r="L60738" s="51">
        <v>197.21191318344472</v>
      </c>
    </row>
    <row r="60739" spans="1:12" ht="21.6" customHeight="1" x14ac:dyDescent="0.3">
      <c r="A60739" s="46" t="s">
        <v>60762</v>
      </c>
      <c r="B60739" s="47">
        <v>0.13001828744806401</v>
      </c>
      <c r="C60739" s="48">
        <v>0</v>
      </c>
      <c r="D60739" s="49">
        <v>0</v>
      </c>
      <c r="E60739" s="48">
        <v>0</v>
      </c>
      <c r="F60739" s="49">
        <v>0</v>
      </c>
      <c r="G60739" s="50">
        <v>1005.82957184373</v>
      </c>
      <c r="H60739" s="51">
        <v>130.77623839574125</v>
      </c>
      <c r="I60739" s="52">
        <v>603.49774310624105</v>
      </c>
      <c r="J60739" s="51">
        <v>78.465743037445137</v>
      </c>
      <c r="K60739" s="53">
        <v>1609.3273149499701</v>
      </c>
      <c r="L60739" s="51">
        <v>209.24198143318637</v>
      </c>
    </row>
    <row r="60740" spans="1:12" ht="21.6" customHeight="1" x14ac:dyDescent="0.3">
      <c r="A60740" s="46" t="s">
        <v>60763</v>
      </c>
      <c r="B60740" s="47">
        <v>0.13001828744806401</v>
      </c>
      <c r="C60740" s="48">
        <v>0</v>
      </c>
      <c r="D60740" s="49">
        <v>0</v>
      </c>
      <c r="E60740" s="48">
        <v>0</v>
      </c>
      <c r="F60740" s="49">
        <v>0</v>
      </c>
      <c r="G60740" s="50">
        <v>974.11322034306602</v>
      </c>
      <c r="H60740" s="51">
        <v>126.65253268952408</v>
      </c>
      <c r="I60740" s="52">
        <v>584.46793220584004</v>
      </c>
      <c r="J60740" s="51">
        <v>75.991519613714502</v>
      </c>
      <c r="K60740" s="53">
        <v>1558.5811525489</v>
      </c>
      <c r="L60740" s="51">
        <v>202.6440523032386</v>
      </c>
    </row>
    <row r="60741" spans="1:12" ht="21.6" customHeight="1" x14ac:dyDescent="0.3">
      <c r="A60741" s="46" t="s">
        <v>60764</v>
      </c>
      <c r="B60741" s="47">
        <v>0.13001828744806401</v>
      </c>
      <c r="C60741" s="48">
        <v>0</v>
      </c>
      <c r="D60741" s="49">
        <v>0</v>
      </c>
      <c r="E60741" s="48">
        <v>0</v>
      </c>
      <c r="F60741" s="49">
        <v>0</v>
      </c>
      <c r="G60741" s="50">
        <v>1002.4956520678199</v>
      </c>
      <c r="H60741" s="51">
        <v>130.34276785598817</v>
      </c>
      <c r="I60741" s="52">
        <v>601.49739124069299</v>
      </c>
      <c r="J60741" s="51">
        <v>78.205660713593048</v>
      </c>
      <c r="K60741" s="53">
        <v>1603.9930433085101</v>
      </c>
      <c r="L60741" s="51">
        <v>208.54842856958123</v>
      </c>
    </row>
    <row r="60742" spans="1:12" ht="21.6" customHeight="1" x14ac:dyDescent="0.3">
      <c r="A60742" s="46" t="s">
        <v>60765</v>
      </c>
      <c r="B60742" s="47">
        <v>0.13001828744806401</v>
      </c>
      <c r="C60742" s="48">
        <v>0</v>
      </c>
      <c r="D60742" s="49">
        <v>0</v>
      </c>
      <c r="E60742" s="48">
        <v>0</v>
      </c>
      <c r="F60742" s="49">
        <v>0</v>
      </c>
      <c r="G60742" s="50">
        <v>970.86793378837103</v>
      </c>
      <c r="H60742" s="51">
        <v>126.2305860894044</v>
      </c>
      <c r="I60742" s="52">
        <v>582.52076027302303</v>
      </c>
      <c r="J60742" s="51">
        <v>75.738351653642695</v>
      </c>
      <c r="K60742" s="53">
        <v>1553.38869406139</v>
      </c>
      <c r="L60742" s="51">
        <v>201.96893774304709</v>
      </c>
    </row>
    <row r="60743" spans="1:12" ht="21.6" customHeight="1" x14ac:dyDescent="0.3">
      <c r="A60743" s="46" t="s">
        <v>60766</v>
      </c>
      <c r="B60743" s="47">
        <v>0.13001828744806401</v>
      </c>
      <c r="C60743" s="48">
        <v>0</v>
      </c>
      <c r="D60743" s="49">
        <v>0</v>
      </c>
      <c r="E60743" s="48">
        <v>0</v>
      </c>
      <c r="F60743" s="49">
        <v>0</v>
      </c>
      <c r="G60743" s="50">
        <v>982.747350013595</v>
      </c>
      <c r="H60743" s="51">
        <v>127.77512744289076</v>
      </c>
      <c r="I60743" s="52">
        <v>589.64841000815704</v>
      </c>
      <c r="J60743" s="51">
        <v>76.665076465734472</v>
      </c>
      <c r="K60743" s="53">
        <v>1572.39576002175</v>
      </c>
      <c r="L60743" s="51">
        <v>204.44020390862522</v>
      </c>
    </row>
    <row r="60744" spans="1:12" ht="21.6" customHeight="1" x14ac:dyDescent="0.3">
      <c r="A60744" s="46" t="s">
        <v>60767</v>
      </c>
      <c r="B60744" s="47">
        <v>0.13001828744806401</v>
      </c>
      <c r="C60744" s="48">
        <v>0</v>
      </c>
      <c r="D60744" s="49">
        <v>0</v>
      </c>
      <c r="E60744" s="48">
        <v>0</v>
      </c>
      <c r="F60744" s="49">
        <v>0</v>
      </c>
      <c r="G60744" s="50">
        <v>952.05177899318301</v>
      </c>
      <c r="H60744" s="51">
        <v>123.78414186657638</v>
      </c>
      <c r="I60744" s="52">
        <v>571.23106739590901</v>
      </c>
      <c r="J60744" s="51">
        <v>74.270485119945718</v>
      </c>
      <c r="K60744" s="53">
        <v>1523.2828463890901</v>
      </c>
      <c r="L60744" s="51">
        <v>198.05462698652209</v>
      </c>
    </row>
    <row r="60745" spans="1:12" ht="21.6" customHeight="1" x14ac:dyDescent="0.3">
      <c r="A60745" s="46" t="s">
        <v>60768</v>
      </c>
      <c r="B60745" s="47">
        <v>0.13001828744806401</v>
      </c>
      <c r="C60745" s="48">
        <v>0</v>
      </c>
      <c r="D60745" s="49">
        <v>0</v>
      </c>
      <c r="E60745" s="48">
        <v>0</v>
      </c>
      <c r="F60745" s="49">
        <v>0</v>
      </c>
      <c r="G60745" s="50">
        <v>979.51573681136904</v>
      </c>
      <c r="H60745" s="51">
        <v>127.35495862864279</v>
      </c>
      <c r="I60745" s="52">
        <v>587.70944208682101</v>
      </c>
      <c r="J60745" s="51">
        <v>76.412975177185629</v>
      </c>
      <c r="K60745" s="53">
        <v>1567.2251788981901</v>
      </c>
      <c r="L60745" s="51">
        <v>203.76793380582842</v>
      </c>
    </row>
    <row r="60746" spans="1:12" ht="21.6" customHeight="1" x14ac:dyDescent="0.3">
      <c r="A60746" s="46" t="s">
        <v>60769</v>
      </c>
      <c r="B60746" s="47">
        <v>0.13001828744806401</v>
      </c>
      <c r="C60746" s="48">
        <v>0</v>
      </c>
      <c r="D60746" s="49">
        <v>0</v>
      </c>
      <c r="E60746" s="48">
        <v>0</v>
      </c>
      <c r="F60746" s="49">
        <v>0</v>
      </c>
      <c r="G60746" s="50">
        <v>948.90607916233398</v>
      </c>
      <c r="H60746" s="51">
        <v>123.37514336174372</v>
      </c>
      <c r="I60746" s="52">
        <v>569.34364749739996</v>
      </c>
      <c r="J60746" s="51">
        <v>74.025086017046178</v>
      </c>
      <c r="K60746" s="53">
        <v>1518.24972665973</v>
      </c>
      <c r="L60746" s="51">
        <v>197.4002293787899</v>
      </c>
    </row>
    <row r="60747" spans="1:12" ht="21.6" customHeight="1" x14ac:dyDescent="0.3">
      <c r="A60747" s="46" t="s">
        <v>60770</v>
      </c>
      <c r="B60747" s="47">
        <v>0.13001828744806401</v>
      </c>
      <c r="C60747" s="48">
        <v>0</v>
      </c>
      <c r="D60747" s="49">
        <v>0</v>
      </c>
      <c r="E60747" s="48">
        <v>0</v>
      </c>
      <c r="F60747" s="49">
        <v>0</v>
      </c>
      <c r="G60747" s="50">
        <v>1005.64612816269</v>
      </c>
      <c r="H60747" s="51">
        <v>130.75238736248926</v>
      </c>
      <c r="I60747" s="52">
        <v>603.38767689761505</v>
      </c>
      <c r="J60747" s="51">
        <v>78.451432417493692</v>
      </c>
      <c r="K60747" s="53">
        <v>1609.0338050603</v>
      </c>
      <c r="L60747" s="51">
        <v>209.20381977998295</v>
      </c>
    </row>
    <row r="60748" spans="1:12" ht="21.6" customHeight="1" x14ac:dyDescent="0.3">
      <c r="A60748" s="46" t="s">
        <v>60771</v>
      </c>
      <c r="B60748" s="47">
        <v>0.13001828744806401</v>
      </c>
      <c r="C60748" s="48">
        <v>0</v>
      </c>
      <c r="D60748" s="49">
        <v>0</v>
      </c>
      <c r="E60748" s="48">
        <v>0</v>
      </c>
      <c r="F60748" s="49">
        <v>0</v>
      </c>
      <c r="G60748" s="50">
        <v>973.92568154396099</v>
      </c>
      <c r="H60748" s="51">
        <v>126.62814921603437</v>
      </c>
      <c r="I60748" s="52">
        <v>584.35540892637698</v>
      </c>
      <c r="J60748" s="51">
        <v>75.976889529620678</v>
      </c>
      <c r="K60748" s="53">
        <v>1558.2810904703299</v>
      </c>
      <c r="L60748" s="51">
        <v>202.60503874565507</v>
      </c>
    </row>
    <row r="60749" spans="1:12" ht="21.6" customHeight="1" x14ac:dyDescent="0.3">
      <c r="A60749" s="46" t="s">
        <v>60772</v>
      </c>
      <c r="B60749" s="47">
        <v>0.13001828744806401</v>
      </c>
      <c r="C60749" s="48">
        <v>0</v>
      </c>
      <c r="D60749" s="49">
        <v>0</v>
      </c>
      <c r="E60749" s="48">
        <v>0</v>
      </c>
      <c r="F60749" s="49">
        <v>0</v>
      </c>
      <c r="G60749" s="50">
        <v>1002.31266867279</v>
      </c>
      <c r="H60749" s="51">
        <v>130.31897666833495</v>
      </c>
      <c r="I60749" s="52">
        <v>601.38760120367499</v>
      </c>
      <c r="J60749" s="51">
        <v>78.191386001001106</v>
      </c>
      <c r="K60749" s="53">
        <v>1603.70026987646</v>
      </c>
      <c r="L60749" s="51">
        <v>208.51036266933608</v>
      </c>
    </row>
    <row r="60750" spans="1:12" ht="21.6" customHeight="1" x14ac:dyDescent="0.3">
      <c r="A60750" s="46" t="s">
        <v>60773</v>
      </c>
      <c r="B60750" s="47">
        <v>0.13001828744806401</v>
      </c>
      <c r="C60750" s="48">
        <v>0</v>
      </c>
      <c r="D60750" s="49">
        <v>0</v>
      </c>
      <c r="E60750" s="48">
        <v>0</v>
      </c>
      <c r="F60750" s="49">
        <v>0</v>
      </c>
      <c r="G60750" s="50">
        <v>970.68085527528103</v>
      </c>
      <c r="H60750" s="51">
        <v>126.20626246151411</v>
      </c>
      <c r="I60750" s="52">
        <v>582.40851316516898</v>
      </c>
      <c r="J60750" s="51">
        <v>75.723757476908517</v>
      </c>
      <c r="K60750" s="53">
        <v>1553.08936844045</v>
      </c>
      <c r="L60750" s="51">
        <v>201.93001993842262</v>
      </c>
    </row>
    <row r="60751" spans="1:12" ht="21.6" customHeight="1" x14ac:dyDescent="0.3">
      <c r="A60751" s="46" t="s">
        <v>60774</v>
      </c>
      <c r="B60751" s="47">
        <v>0.13001828744806401</v>
      </c>
      <c r="C60751" s="48">
        <v>0</v>
      </c>
      <c r="D60751" s="49">
        <v>0</v>
      </c>
      <c r="E60751" s="48">
        <v>0</v>
      </c>
      <c r="F60751" s="49">
        <v>0</v>
      </c>
      <c r="G60751" s="50">
        <v>982.56445464566502</v>
      </c>
      <c r="H60751" s="51">
        <v>127.75134770037033</v>
      </c>
      <c r="I60751" s="52">
        <v>589.53867278739904</v>
      </c>
      <c r="J60751" s="51">
        <v>76.650808620222207</v>
      </c>
      <c r="K60751" s="53">
        <v>1572.1031274330601</v>
      </c>
      <c r="L60751" s="51">
        <v>204.40215632059255</v>
      </c>
    </row>
    <row r="60752" spans="1:12" ht="21.6" customHeight="1" x14ac:dyDescent="0.3">
      <c r="A60752" s="46" t="s">
        <v>60775</v>
      </c>
      <c r="B60752" s="47">
        <v>0.13001828744806401</v>
      </c>
      <c r="C60752" s="48">
        <v>0</v>
      </c>
      <c r="D60752" s="49">
        <v>0</v>
      </c>
      <c r="E60752" s="48">
        <v>0</v>
      </c>
      <c r="F60752" s="49">
        <v>0</v>
      </c>
      <c r="G60752" s="50">
        <v>951.86478850719197</v>
      </c>
      <c r="H60752" s="51">
        <v>123.75982968381875</v>
      </c>
      <c r="I60752" s="52">
        <v>571.11887310431496</v>
      </c>
      <c r="J60752" s="51">
        <v>74.255897810291216</v>
      </c>
      <c r="K60752" s="53">
        <v>1522.9836616115001</v>
      </c>
      <c r="L60752" s="51">
        <v>198.01572749410997</v>
      </c>
    </row>
    <row r="60753" spans="1:12" ht="21.6" customHeight="1" x14ac:dyDescent="0.3">
      <c r="A60753" s="46" t="s">
        <v>60776</v>
      </c>
      <c r="B60753" s="47">
        <v>0.13001828744806401</v>
      </c>
      <c r="C60753" s="48">
        <v>0</v>
      </c>
      <c r="D60753" s="49">
        <v>0</v>
      </c>
      <c r="E60753" s="48">
        <v>0</v>
      </c>
      <c r="F60753" s="49">
        <v>0</v>
      </c>
      <c r="G60753" s="50">
        <v>979.33328760485301</v>
      </c>
      <c r="H60753" s="51">
        <v>127.33123689526532</v>
      </c>
      <c r="I60753" s="52">
        <v>587.59997256291194</v>
      </c>
      <c r="J60753" s="51">
        <v>76.398742137159218</v>
      </c>
      <c r="K60753" s="53">
        <v>1566.93326016776</v>
      </c>
      <c r="L60753" s="51">
        <v>203.72997903242452</v>
      </c>
    </row>
    <row r="60754" spans="1:12" ht="21.6" customHeight="1" x14ac:dyDescent="0.3">
      <c r="A60754" s="46" t="s">
        <v>60777</v>
      </c>
      <c r="B60754" s="47">
        <v>0.13001828744806401</v>
      </c>
      <c r="C60754" s="48">
        <v>0</v>
      </c>
      <c r="D60754" s="49">
        <v>0</v>
      </c>
      <c r="E60754" s="48">
        <v>0</v>
      </c>
      <c r="F60754" s="49">
        <v>0</v>
      </c>
      <c r="G60754" s="50">
        <v>948.71953483775701</v>
      </c>
      <c r="H60754" s="51">
        <v>123.35088918812907</v>
      </c>
      <c r="I60754" s="52">
        <v>569.23172090265405</v>
      </c>
      <c r="J60754" s="51">
        <v>74.010533512877416</v>
      </c>
      <c r="K60754" s="53">
        <v>1517.95125574041</v>
      </c>
      <c r="L60754" s="51">
        <v>197.36142270100649</v>
      </c>
    </row>
    <row r="60755" spans="1:12" ht="21.6" customHeight="1" x14ac:dyDescent="0.3">
      <c r="A60755" s="46" t="s">
        <v>60778</v>
      </c>
      <c r="B60755" s="47">
        <v>0.13001828744806401</v>
      </c>
      <c r="C60755" s="48">
        <v>0</v>
      </c>
      <c r="D60755" s="49">
        <v>0</v>
      </c>
      <c r="E60755" s="48">
        <v>0</v>
      </c>
      <c r="F60755" s="49">
        <v>0</v>
      </c>
      <c r="G60755" s="50">
        <v>1003.90271298961</v>
      </c>
      <c r="H60755" s="51">
        <v>130.52571150737441</v>
      </c>
      <c r="I60755" s="52">
        <v>602.34162779377004</v>
      </c>
      <c r="J60755" s="51">
        <v>78.315426904425181</v>
      </c>
      <c r="K60755" s="53">
        <v>1606.24434078338</v>
      </c>
      <c r="L60755" s="51">
        <v>208.84113841179959</v>
      </c>
    </row>
    <row r="60756" spans="1:12" ht="21.6" customHeight="1" x14ac:dyDescent="0.3">
      <c r="A60756" s="46" t="s">
        <v>60779</v>
      </c>
      <c r="B60756" s="47">
        <v>0.13001828744806401</v>
      </c>
      <c r="C60756" s="48">
        <v>0</v>
      </c>
      <c r="D60756" s="49">
        <v>0</v>
      </c>
      <c r="E60756" s="48">
        <v>0</v>
      </c>
      <c r="F60756" s="49">
        <v>0</v>
      </c>
      <c r="G60756" s="50">
        <v>972.21556468477002</v>
      </c>
      <c r="H60756" s="51">
        <v>126.4058027506663</v>
      </c>
      <c r="I60756" s="52">
        <v>583.32933881086205</v>
      </c>
      <c r="J60756" s="51">
        <v>75.843481650399781</v>
      </c>
      <c r="K60756" s="53">
        <v>1555.54490349563</v>
      </c>
      <c r="L60756" s="51">
        <v>202.24928440106606</v>
      </c>
    </row>
    <row r="60757" spans="1:12" ht="21.6" customHeight="1" x14ac:dyDescent="0.3">
      <c r="A60757" s="46" t="s">
        <v>60780</v>
      </c>
      <c r="B60757" s="47">
        <v>0.13001828744806401</v>
      </c>
      <c r="C60757" s="48">
        <v>0</v>
      </c>
      <c r="D60757" s="49">
        <v>0</v>
      </c>
      <c r="E60757" s="48">
        <v>0</v>
      </c>
      <c r="F60757" s="49">
        <v>0</v>
      </c>
      <c r="G60757" s="50">
        <v>1000.56676216456</v>
      </c>
      <c r="H60757" s="51">
        <v>130.09197689409046</v>
      </c>
      <c r="I60757" s="52">
        <v>600.34005729874002</v>
      </c>
      <c r="J60757" s="51">
        <v>78.055186136454793</v>
      </c>
      <c r="K60757" s="53">
        <v>1600.9068194633001</v>
      </c>
      <c r="L60757" s="51">
        <v>208.14716303054524</v>
      </c>
    </row>
    <row r="60758" spans="1:12" ht="21.6" customHeight="1" x14ac:dyDescent="0.3">
      <c r="A60758" s="46" t="s">
        <v>60781</v>
      </c>
      <c r="B60758" s="47">
        <v>0.13001828744806401</v>
      </c>
      <c r="C60758" s="48">
        <v>0</v>
      </c>
      <c r="D60758" s="49">
        <v>0</v>
      </c>
      <c r="E60758" s="48">
        <v>0</v>
      </c>
      <c r="F60758" s="49">
        <v>0</v>
      </c>
      <c r="G60758" s="50">
        <v>968.96852879184098</v>
      </c>
      <c r="H60758" s="51">
        <v>125.98362870458527</v>
      </c>
      <c r="I60758" s="52">
        <v>581.381117275105</v>
      </c>
      <c r="J60758" s="51">
        <v>75.590177222751223</v>
      </c>
      <c r="K60758" s="53">
        <v>1550.3496460669401</v>
      </c>
      <c r="L60758" s="51">
        <v>201.57380592733648</v>
      </c>
    </row>
    <row r="60759" spans="1:12" ht="21.6" customHeight="1" x14ac:dyDescent="0.3">
      <c r="A60759" s="46" t="s">
        <v>60782</v>
      </c>
      <c r="B60759" s="47">
        <v>0.13001828744806401</v>
      </c>
      <c r="C60759" s="48">
        <v>0</v>
      </c>
      <c r="D60759" s="49">
        <v>0</v>
      </c>
      <c r="E60759" s="48">
        <v>0</v>
      </c>
      <c r="F60759" s="49">
        <v>0</v>
      </c>
      <c r="G60759" s="50">
        <v>980.85510650188405</v>
      </c>
      <c r="H60759" s="51">
        <v>127.5291011820634</v>
      </c>
      <c r="I60759" s="52">
        <v>588.51306390112995</v>
      </c>
      <c r="J60759" s="51">
        <v>76.51746070923798</v>
      </c>
      <c r="K60759" s="53">
        <v>1569.36817040301</v>
      </c>
      <c r="L60759" s="51">
        <v>204.04656189130139</v>
      </c>
    </row>
    <row r="60760" spans="1:12" ht="21.6" customHeight="1" x14ac:dyDescent="0.3">
      <c r="A60760" s="46" t="s">
        <v>60783</v>
      </c>
      <c r="B60760" s="47">
        <v>0.13001828744806401</v>
      </c>
      <c r="C60760" s="48">
        <v>0</v>
      </c>
      <c r="D60760" s="49">
        <v>0</v>
      </c>
      <c r="E60760" s="48">
        <v>0</v>
      </c>
      <c r="F60760" s="49">
        <v>0</v>
      </c>
      <c r="G60760" s="50">
        <v>950.18745202327705</v>
      </c>
      <c r="H60760" s="51">
        <v>123.54174526670597</v>
      </c>
      <c r="I60760" s="52">
        <v>570.11247121396605</v>
      </c>
      <c r="J60760" s="51">
        <v>74.125047160023556</v>
      </c>
      <c r="K60760" s="53">
        <v>1520.2999232372399</v>
      </c>
      <c r="L60760" s="51">
        <v>197.66679242672953</v>
      </c>
    </row>
    <row r="60761" spans="1:12" ht="21.6" customHeight="1" x14ac:dyDescent="0.3">
      <c r="A60761" s="46" t="s">
        <v>60784</v>
      </c>
      <c r="B60761" s="47">
        <v>0.13001828744806401</v>
      </c>
      <c r="C60761" s="48">
        <v>0</v>
      </c>
      <c r="D60761" s="49">
        <v>0</v>
      </c>
      <c r="E60761" s="48">
        <v>0</v>
      </c>
      <c r="F60761" s="49">
        <v>0</v>
      </c>
      <c r="G60761" s="50">
        <v>977.62152457646005</v>
      </c>
      <c r="H60761" s="51">
        <v>127.10867639779676</v>
      </c>
      <c r="I60761" s="52">
        <v>586.57291474587601</v>
      </c>
      <c r="J60761" s="51">
        <v>76.265205838678057</v>
      </c>
      <c r="K60761" s="53">
        <v>1564.19443932233</v>
      </c>
      <c r="L60761" s="51">
        <v>203.3738822364748</v>
      </c>
    </row>
    <row r="60762" spans="1:12" ht="21.6" customHeight="1" x14ac:dyDescent="0.3">
      <c r="A60762" s="46" t="s">
        <v>60785</v>
      </c>
      <c r="B60762" s="47">
        <v>0.13001828744806401</v>
      </c>
      <c r="C60762" s="48">
        <v>0</v>
      </c>
      <c r="D60762" s="49">
        <v>0</v>
      </c>
      <c r="E60762" s="48">
        <v>0</v>
      </c>
      <c r="F60762" s="49">
        <v>0</v>
      </c>
      <c r="G60762" s="50">
        <v>947.04005653539002</v>
      </c>
      <c r="H60762" s="51">
        <v>123.13252629544914</v>
      </c>
      <c r="I60762" s="52">
        <v>568.22403392123397</v>
      </c>
      <c r="J60762" s="51">
        <v>73.879515777269475</v>
      </c>
      <c r="K60762" s="53">
        <v>1515.2640904566199</v>
      </c>
      <c r="L60762" s="51">
        <v>197.0120420727186</v>
      </c>
    </row>
    <row r="60763" spans="1:12" ht="21.6" customHeight="1" x14ac:dyDescent="0.3">
      <c r="A60763" s="46" t="s">
        <v>60786</v>
      </c>
      <c r="B60763" s="47">
        <v>0.13001828744806401</v>
      </c>
      <c r="C60763" s="48">
        <v>0</v>
      </c>
      <c r="D60763" s="49">
        <v>0</v>
      </c>
      <c r="E60763" s="48">
        <v>0</v>
      </c>
      <c r="F60763" s="49">
        <v>0</v>
      </c>
      <c r="G60763" s="50">
        <v>1003.75355834243</v>
      </c>
      <c r="H60763" s="51">
        <v>130.50631867558315</v>
      </c>
      <c r="I60763" s="52">
        <v>602.25213500545897</v>
      </c>
      <c r="J60763" s="51">
        <v>78.303791205350024</v>
      </c>
      <c r="K60763" s="53">
        <v>1606.00569334789</v>
      </c>
      <c r="L60763" s="51">
        <v>208.81010988093317</v>
      </c>
    </row>
    <row r="60764" spans="1:12" ht="21.6" customHeight="1" x14ac:dyDescent="0.3">
      <c r="A60764" s="46" t="s">
        <v>60787</v>
      </c>
      <c r="B60764" s="47">
        <v>0.13001828744806401</v>
      </c>
      <c r="C60764" s="48">
        <v>0</v>
      </c>
      <c r="D60764" s="49">
        <v>0</v>
      </c>
      <c r="E60764" s="48">
        <v>0</v>
      </c>
      <c r="F60764" s="49">
        <v>0</v>
      </c>
      <c r="G60764" s="50">
        <v>972.06267914094894</v>
      </c>
      <c r="H60764" s="51">
        <v>126.38592483408311</v>
      </c>
      <c r="I60764" s="52">
        <v>583.23760748456903</v>
      </c>
      <c r="J60764" s="51">
        <v>75.831554900449831</v>
      </c>
      <c r="K60764" s="53">
        <v>1555.3002866255099</v>
      </c>
      <c r="L60764" s="51">
        <v>202.21747973453296</v>
      </c>
    </row>
    <row r="60765" spans="1:12" ht="21.6" customHeight="1" x14ac:dyDescent="0.3">
      <c r="A60765" s="46" t="s">
        <v>60788</v>
      </c>
      <c r="B60765" s="47">
        <v>0.13001828744806401</v>
      </c>
      <c r="C60765" s="48">
        <v>0</v>
      </c>
      <c r="D60765" s="49">
        <v>0</v>
      </c>
      <c r="E60765" s="48">
        <v>0</v>
      </c>
      <c r="F60765" s="49">
        <v>0</v>
      </c>
      <c r="G60765" s="50">
        <v>1000.41779324682</v>
      </c>
      <c r="H60765" s="51">
        <v>130.0726082105229</v>
      </c>
      <c r="I60765" s="52">
        <v>600.25067594809502</v>
      </c>
      <c r="J60765" s="51">
        <v>78.043564926314147</v>
      </c>
      <c r="K60765" s="53">
        <v>1600.6684691949199</v>
      </c>
      <c r="L60765" s="51">
        <v>208.11617313683706</v>
      </c>
    </row>
    <row r="60766" spans="1:12" ht="21.6" customHeight="1" x14ac:dyDescent="0.3">
      <c r="A60766" s="46" t="s">
        <v>60789</v>
      </c>
      <c r="B60766" s="47">
        <v>0.13001828744806401</v>
      </c>
      <c r="C60766" s="48">
        <v>0</v>
      </c>
      <c r="D60766" s="49">
        <v>0</v>
      </c>
      <c r="E60766" s="48">
        <v>0</v>
      </c>
      <c r="F60766" s="49">
        <v>0</v>
      </c>
      <c r="G60766" s="50">
        <v>968.815828977465</v>
      </c>
      <c r="H60766" s="51">
        <v>125.96377493622647</v>
      </c>
      <c r="I60766" s="52">
        <v>581.28949738647896</v>
      </c>
      <c r="J60766" s="51">
        <v>75.578264961735869</v>
      </c>
      <c r="K60766" s="53">
        <v>1550.1053263639401</v>
      </c>
      <c r="L60766" s="51">
        <v>201.54203989796235</v>
      </c>
    </row>
    <row r="60767" spans="1:12" ht="21.6" customHeight="1" x14ac:dyDescent="0.3">
      <c r="A60767" s="46" t="s">
        <v>60790</v>
      </c>
      <c r="B60767" s="47">
        <v>0.13001828744806401</v>
      </c>
      <c r="C60767" s="48">
        <v>0</v>
      </c>
      <c r="D60767" s="49">
        <v>0</v>
      </c>
      <c r="E60767" s="48">
        <v>0</v>
      </c>
      <c r="F60767" s="49">
        <v>0</v>
      </c>
      <c r="G60767" s="50">
        <v>980.70617310385103</v>
      </c>
      <c r="H60767" s="51">
        <v>127.50973711670733</v>
      </c>
      <c r="I60767" s="52">
        <v>588.42370386231005</v>
      </c>
      <c r="J60767" s="51">
        <v>76.505842270024317</v>
      </c>
      <c r="K60767" s="53">
        <v>1569.1298769661601</v>
      </c>
      <c r="L60767" s="51">
        <v>204.01557938673164</v>
      </c>
    </row>
    <row r="60768" spans="1:12" ht="21.6" customHeight="1" x14ac:dyDescent="0.3">
      <c r="A60768" s="46" t="s">
        <v>60791</v>
      </c>
      <c r="B60768" s="47">
        <v>0.13001828744806401</v>
      </c>
      <c r="C60768" s="48">
        <v>0</v>
      </c>
      <c r="D60768" s="49">
        <v>0</v>
      </c>
      <c r="E60768" s="48">
        <v>0</v>
      </c>
      <c r="F60768" s="49">
        <v>0</v>
      </c>
      <c r="G60768" s="50">
        <v>950.03478772860694</v>
      </c>
      <c r="H60768" s="51">
        <v>123.52189611655849</v>
      </c>
      <c r="I60768" s="52">
        <v>570.02087263716396</v>
      </c>
      <c r="J60768" s="51">
        <v>74.113137669935071</v>
      </c>
      <c r="K60768" s="53">
        <v>1520.0556603657701</v>
      </c>
      <c r="L60768" s="51">
        <v>197.63503378649358</v>
      </c>
    </row>
    <row r="60769" spans="1:12" ht="21.6" customHeight="1" x14ac:dyDescent="0.3">
      <c r="A60769" s="46" t="s">
        <v>60792</v>
      </c>
      <c r="B60769" s="47">
        <v>0.13001828744806401</v>
      </c>
      <c r="C60769" s="48">
        <v>0</v>
      </c>
      <c r="D60769" s="49">
        <v>0</v>
      </c>
      <c r="E60769" s="48">
        <v>0</v>
      </c>
      <c r="F60769" s="49">
        <v>0</v>
      </c>
      <c r="G60769" s="50">
        <v>977.47277120847104</v>
      </c>
      <c r="H60769" s="51">
        <v>127.0893357396387</v>
      </c>
      <c r="I60769" s="52">
        <v>586.48366272508304</v>
      </c>
      <c r="J60769" s="51">
        <v>76.253601443783268</v>
      </c>
      <c r="K60769" s="53">
        <v>1563.95643393355</v>
      </c>
      <c r="L60769" s="51">
        <v>203.34293718342195</v>
      </c>
    </row>
    <row r="60770" spans="1:12" ht="21.6" customHeight="1" x14ac:dyDescent="0.3">
      <c r="A60770" s="46" t="s">
        <v>60793</v>
      </c>
      <c r="B60770" s="47">
        <v>0.13001828744806401</v>
      </c>
      <c r="C60770" s="48">
        <v>0</v>
      </c>
      <c r="D60770" s="49">
        <v>0</v>
      </c>
      <c r="E60770" s="48">
        <v>0</v>
      </c>
      <c r="F60770" s="49">
        <v>0</v>
      </c>
      <c r="G60770" s="50">
        <v>946.88757227076496</v>
      </c>
      <c r="H60770" s="51">
        <v>123.1127005524998</v>
      </c>
      <c r="I60770" s="52">
        <v>568.13254336245905</v>
      </c>
      <c r="J60770" s="51">
        <v>73.867620331499893</v>
      </c>
      <c r="K60770" s="53">
        <v>1515.02011563322</v>
      </c>
      <c r="L60770" s="51">
        <v>196.9803208839997</v>
      </c>
    </row>
    <row r="60771" spans="1:12" ht="21.6" customHeight="1" x14ac:dyDescent="0.3">
      <c r="A60771" s="46" t="s">
        <v>60794</v>
      </c>
      <c r="B60771" s="47">
        <v>0.13001828744806401</v>
      </c>
      <c r="C60771" s="48">
        <v>0</v>
      </c>
      <c r="D60771" s="49">
        <v>0</v>
      </c>
      <c r="E60771" s="48">
        <v>0</v>
      </c>
      <c r="F60771" s="49">
        <v>0</v>
      </c>
      <c r="G60771" s="50">
        <v>1004.60645600464</v>
      </c>
      <c r="H60771" s="51">
        <v>130.61721096899217</v>
      </c>
      <c r="I60771" s="52">
        <v>602.763873602785</v>
      </c>
      <c r="J60771" s="51">
        <v>78.370326581395418</v>
      </c>
      <c r="K60771" s="53">
        <v>1607.37032960742</v>
      </c>
      <c r="L60771" s="51">
        <v>208.98753755038757</v>
      </c>
    </row>
    <row r="60772" spans="1:12" ht="21.6" customHeight="1" x14ac:dyDescent="0.3">
      <c r="A60772" s="46" t="s">
        <v>60795</v>
      </c>
      <c r="B60772" s="47">
        <v>0.13001828744806401</v>
      </c>
      <c r="C60772" s="48">
        <v>0</v>
      </c>
      <c r="D60772" s="49">
        <v>0</v>
      </c>
      <c r="E60772" s="48">
        <v>0</v>
      </c>
      <c r="F60772" s="49">
        <v>0</v>
      </c>
      <c r="G60772" s="50">
        <v>972.92873543325095</v>
      </c>
      <c r="H60772" s="51">
        <v>126.49852799004185</v>
      </c>
      <c r="I60772" s="52">
        <v>583.75724125994998</v>
      </c>
      <c r="J60772" s="51">
        <v>75.899116794025034</v>
      </c>
      <c r="K60772" s="53">
        <v>1556.6859766932</v>
      </c>
      <c r="L60772" s="51">
        <v>202.39764478406687</v>
      </c>
    </row>
    <row r="60773" spans="1:12" ht="21.6" customHeight="1" x14ac:dyDescent="0.3">
      <c r="A60773" s="46" t="s">
        <v>60796</v>
      </c>
      <c r="B60773" s="47">
        <v>0.13001828744806401</v>
      </c>
      <c r="C60773" s="48">
        <v>0</v>
      </c>
      <c r="D60773" s="49">
        <v>0</v>
      </c>
      <c r="E60773" s="48">
        <v>0</v>
      </c>
      <c r="F60773" s="49">
        <v>0</v>
      </c>
      <c r="G60773" s="50">
        <v>1001.27688920375</v>
      </c>
      <c r="H60773" s="51">
        <v>130.18430639559651</v>
      </c>
      <c r="I60773" s="52">
        <v>600.76613352225297</v>
      </c>
      <c r="J60773" s="51">
        <v>78.110583837358291</v>
      </c>
      <c r="K60773" s="53">
        <v>1602.0430227259999</v>
      </c>
      <c r="L60773" s="51">
        <v>208.2948902329548</v>
      </c>
    </row>
    <row r="60774" spans="1:12" ht="21.6" customHeight="1" x14ac:dyDescent="0.3">
      <c r="A60774" s="46" t="s">
        <v>60797</v>
      </c>
      <c r="B60774" s="47">
        <v>0.13001828744806401</v>
      </c>
      <c r="C60774" s="48">
        <v>0</v>
      </c>
      <c r="D60774" s="49">
        <v>0</v>
      </c>
      <c r="E60774" s="48">
        <v>0</v>
      </c>
      <c r="F60774" s="49">
        <v>0</v>
      </c>
      <c r="G60774" s="50">
        <v>969.68781966514302</v>
      </c>
      <c r="H60774" s="51">
        <v>126.07714967210903</v>
      </c>
      <c r="I60774" s="52">
        <v>581.812691799086</v>
      </c>
      <c r="J60774" s="51">
        <v>75.646289803265432</v>
      </c>
      <c r="K60774" s="53">
        <v>1551.5005114642199</v>
      </c>
      <c r="L60774" s="51">
        <v>201.72343947537445</v>
      </c>
    </row>
    <row r="60775" spans="1:12" ht="21.6" customHeight="1" x14ac:dyDescent="0.3">
      <c r="A60775" s="46" t="s">
        <v>60798</v>
      </c>
      <c r="B60775" s="47">
        <v>0.13001828744806401</v>
      </c>
      <c r="C60775" s="48">
        <v>0</v>
      </c>
      <c r="D60775" s="49">
        <v>0</v>
      </c>
      <c r="E60775" s="48">
        <v>0</v>
      </c>
      <c r="F60775" s="49">
        <v>0</v>
      </c>
      <c r="G60775" s="50">
        <v>981.56507149568404</v>
      </c>
      <c r="H60775" s="51">
        <v>127.62140961470536</v>
      </c>
      <c r="I60775" s="52">
        <v>588.93904289740999</v>
      </c>
      <c r="J60775" s="51">
        <v>76.572845768823157</v>
      </c>
      <c r="K60775" s="53">
        <v>1570.50411439309</v>
      </c>
      <c r="L60775" s="51">
        <v>204.19425538352851</v>
      </c>
    </row>
    <row r="60776" spans="1:12" ht="21.6" customHeight="1" x14ac:dyDescent="0.3">
      <c r="A60776" s="46" t="s">
        <v>60799</v>
      </c>
      <c r="B60776" s="47">
        <v>0.13001828744806401</v>
      </c>
      <c r="C60776" s="48">
        <v>0</v>
      </c>
      <c r="D60776" s="49">
        <v>0</v>
      </c>
      <c r="E60776" s="48">
        <v>0</v>
      </c>
      <c r="F60776" s="49">
        <v>0</v>
      </c>
      <c r="G60776" s="50">
        <v>950.90693525027098</v>
      </c>
      <c r="H60776" s="51">
        <v>123.63529124372732</v>
      </c>
      <c r="I60776" s="52">
        <v>570.54416115016204</v>
      </c>
      <c r="J60776" s="51">
        <v>74.181174746236323</v>
      </c>
      <c r="K60776" s="53">
        <v>1521.4510964004301</v>
      </c>
      <c r="L60776" s="51">
        <v>197.81646598996366</v>
      </c>
    </row>
    <row r="60777" spans="1:12" ht="21.6" customHeight="1" x14ac:dyDescent="0.3">
      <c r="A60777" s="46" t="s">
        <v>60800</v>
      </c>
      <c r="B60777" s="47">
        <v>0.13001828744806401</v>
      </c>
      <c r="C60777" s="48">
        <v>0</v>
      </c>
      <c r="D60777" s="49">
        <v>0</v>
      </c>
      <c r="E60777" s="48">
        <v>0</v>
      </c>
      <c r="F60777" s="49">
        <v>0</v>
      </c>
      <c r="G60777" s="50">
        <v>978.33767769059796</v>
      </c>
      <c r="H60777" s="51">
        <v>127.20178939924757</v>
      </c>
      <c r="I60777" s="52">
        <v>587.00260661435902</v>
      </c>
      <c r="J60777" s="51">
        <v>76.321073639548572</v>
      </c>
      <c r="K60777" s="53">
        <v>1565.34028430495</v>
      </c>
      <c r="L60777" s="51">
        <v>203.52286303879615</v>
      </c>
    </row>
    <row r="60778" spans="1:12" ht="21.6" customHeight="1" x14ac:dyDescent="0.3">
      <c r="A60778" s="46" t="s">
        <v>60801</v>
      </c>
      <c r="B60778" s="47">
        <v>0.13001828744806401</v>
      </c>
      <c r="C60778" s="48">
        <v>0</v>
      </c>
      <c r="D60778" s="49">
        <v>0</v>
      </c>
      <c r="E60778" s="48">
        <v>0</v>
      </c>
      <c r="F60778" s="49">
        <v>0</v>
      </c>
      <c r="G60778" s="50">
        <v>947.76547208154705</v>
      </c>
      <c r="H60778" s="51">
        <v>123.22684358244867</v>
      </c>
      <c r="I60778" s="52">
        <v>568.65928324892798</v>
      </c>
      <c r="J60778" s="51">
        <v>73.936106149469168</v>
      </c>
      <c r="K60778" s="53">
        <v>1516.4247553304699</v>
      </c>
      <c r="L60778" s="51">
        <v>197.16294973191782</v>
      </c>
    </row>
    <row r="60779" spans="1:12" ht="21.6" customHeight="1" x14ac:dyDescent="0.3">
      <c r="A60779" s="46" t="s">
        <v>60802</v>
      </c>
      <c r="B60779" s="47">
        <v>0.13001828744806401</v>
      </c>
      <c r="C60779" s="48">
        <v>0</v>
      </c>
      <c r="D60779" s="49">
        <v>0</v>
      </c>
      <c r="E60779" s="48">
        <v>0</v>
      </c>
      <c r="F60779" s="49">
        <v>0</v>
      </c>
      <c r="G60779" s="50">
        <v>1004.40507932356</v>
      </c>
      <c r="H60779" s="51">
        <v>130.59102831778617</v>
      </c>
      <c r="I60779" s="52">
        <v>602.64304759414097</v>
      </c>
      <c r="J60779" s="51">
        <v>78.354616990672341</v>
      </c>
      <c r="K60779" s="53">
        <v>1607.0481269177101</v>
      </c>
      <c r="L60779" s="51">
        <v>208.9456453084585</v>
      </c>
    </row>
    <row r="60780" spans="1:12" ht="21.6" customHeight="1" x14ac:dyDescent="0.3">
      <c r="A60780" s="46" t="s">
        <v>60803</v>
      </c>
      <c r="B60780" s="47">
        <v>0.13001828744806401</v>
      </c>
      <c r="C60780" s="48">
        <v>0</v>
      </c>
      <c r="D60780" s="49">
        <v>0</v>
      </c>
      <c r="E60780" s="48">
        <v>0</v>
      </c>
      <c r="F60780" s="49">
        <v>0</v>
      </c>
      <c r="G60780" s="50">
        <v>972.72315587154196</v>
      </c>
      <c r="H60780" s="51">
        <v>126.47179888749412</v>
      </c>
      <c r="I60780" s="52">
        <v>583.63389352292495</v>
      </c>
      <c r="J60780" s="51">
        <v>75.883079332496436</v>
      </c>
      <c r="K60780" s="53">
        <v>1556.3570493944601</v>
      </c>
      <c r="L60780" s="51">
        <v>202.35487821999055</v>
      </c>
    </row>
    <row r="60781" spans="1:12" ht="21.6" customHeight="1" x14ac:dyDescent="0.3">
      <c r="A60781" s="46" t="s">
        <v>60804</v>
      </c>
      <c r="B60781" s="47">
        <v>0.13001828744806401</v>
      </c>
      <c r="C60781" s="48">
        <v>0</v>
      </c>
      <c r="D60781" s="49">
        <v>0</v>
      </c>
      <c r="E60781" s="48">
        <v>0</v>
      </c>
      <c r="F60781" s="49">
        <v>0</v>
      </c>
      <c r="G60781" s="50">
        <v>1001.07609439368</v>
      </c>
      <c r="H60781" s="51">
        <v>130.15819939826275</v>
      </c>
      <c r="I60781" s="52">
        <v>600.64565663620897</v>
      </c>
      <c r="J60781" s="51">
        <v>78.094919638957776</v>
      </c>
      <c r="K60781" s="53">
        <v>1601.7217510298899</v>
      </c>
      <c r="L60781" s="51">
        <v>208.25311903722053</v>
      </c>
    </row>
    <row r="60782" spans="1:12" ht="21.6" customHeight="1" x14ac:dyDescent="0.3">
      <c r="A60782" s="46" t="s">
        <v>60805</v>
      </c>
      <c r="B60782" s="47">
        <v>0.13001828744806401</v>
      </c>
      <c r="C60782" s="48">
        <v>0</v>
      </c>
      <c r="D60782" s="49">
        <v>0</v>
      </c>
      <c r="E60782" s="48">
        <v>0</v>
      </c>
      <c r="F60782" s="49">
        <v>0</v>
      </c>
      <c r="G60782" s="50">
        <v>969.48282197443405</v>
      </c>
      <c r="H60782" s="51">
        <v>126.05049622343223</v>
      </c>
      <c r="I60782" s="52">
        <v>581.68969318465997</v>
      </c>
      <c r="J60782" s="51">
        <v>75.630297734059283</v>
      </c>
      <c r="K60782" s="53">
        <v>1551.1725151590899</v>
      </c>
      <c r="L60782" s="51">
        <v>201.68079395749152</v>
      </c>
    </row>
    <row r="60783" spans="1:12" ht="21.6" customHeight="1" x14ac:dyDescent="0.3">
      <c r="A60783" s="46" t="s">
        <v>60806</v>
      </c>
      <c r="B60783" s="47">
        <v>0.13001828744806401</v>
      </c>
      <c r="C60783" s="48">
        <v>0</v>
      </c>
      <c r="D60783" s="49">
        <v>0</v>
      </c>
      <c r="E60783" s="48">
        <v>0</v>
      </c>
      <c r="F60783" s="49">
        <v>0</v>
      </c>
      <c r="G60783" s="50">
        <v>981.36438796515199</v>
      </c>
      <c r="H60783" s="51">
        <v>127.59531708574654</v>
      </c>
      <c r="I60783" s="52">
        <v>588.81863277909099</v>
      </c>
      <c r="J60783" s="51">
        <v>76.557190251447906</v>
      </c>
      <c r="K60783" s="53">
        <v>1570.1830207442399</v>
      </c>
      <c r="L60783" s="51">
        <v>204.15250733719444</v>
      </c>
    </row>
    <row r="60784" spans="1:12" ht="21.6" customHeight="1" x14ac:dyDescent="0.3">
      <c r="A60784" s="46" t="s">
        <v>60807</v>
      </c>
      <c r="B60784" s="47">
        <v>0.13001828744806401</v>
      </c>
      <c r="C60784" s="48">
        <v>0</v>
      </c>
      <c r="D60784" s="49">
        <v>0</v>
      </c>
      <c r="E60784" s="48">
        <v>0</v>
      </c>
      <c r="F60784" s="49">
        <v>0</v>
      </c>
      <c r="G60784" s="50">
        <v>950.70204883910196</v>
      </c>
      <c r="H60784" s="51">
        <v>123.60865226342575</v>
      </c>
      <c r="I60784" s="52">
        <v>570.42122930346102</v>
      </c>
      <c r="J60784" s="51">
        <v>74.165191358055424</v>
      </c>
      <c r="K60784" s="53">
        <v>1521.1232781425599</v>
      </c>
      <c r="L60784" s="51">
        <v>197.77384362148118</v>
      </c>
    </row>
    <row r="60785" spans="1:12" ht="21.6" customHeight="1" x14ac:dyDescent="0.3">
      <c r="A60785" s="46" t="s">
        <v>60808</v>
      </c>
      <c r="B60785" s="47">
        <v>0.13001828744806401</v>
      </c>
      <c r="C60785" s="48">
        <v>0</v>
      </c>
      <c r="D60785" s="49">
        <v>0</v>
      </c>
      <c r="E60785" s="48">
        <v>0</v>
      </c>
      <c r="F60785" s="49">
        <v>0</v>
      </c>
      <c r="G60785" s="50">
        <v>978.13755817543904</v>
      </c>
      <c r="H60785" s="51">
        <v>127.17577020260167</v>
      </c>
      <c r="I60785" s="52">
        <v>586.88253490526301</v>
      </c>
      <c r="J60785" s="51">
        <v>76.30546212156095</v>
      </c>
      <c r="K60785" s="53">
        <v>1565.0200930807</v>
      </c>
      <c r="L60785" s="51">
        <v>203.48123232416262</v>
      </c>
    </row>
    <row r="60786" spans="1:12" ht="21.6" customHeight="1" x14ac:dyDescent="0.3">
      <c r="A60786" s="46" t="s">
        <v>60809</v>
      </c>
      <c r="B60786" s="47">
        <v>0.13001828744806401</v>
      </c>
      <c r="C60786" s="48">
        <v>0</v>
      </c>
      <c r="D60786" s="49">
        <v>0</v>
      </c>
      <c r="E60786" s="48">
        <v>0</v>
      </c>
      <c r="F60786" s="49">
        <v>0</v>
      </c>
      <c r="G60786" s="50">
        <v>947.56114968575105</v>
      </c>
      <c r="H60786" s="51">
        <v>123.20027793445999</v>
      </c>
      <c r="I60786" s="52">
        <v>568.53668981145097</v>
      </c>
      <c r="J60786" s="51">
        <v>73.92016676067604</v>
      </c>
      <c r="K60786" s="53">
        <v>1516.0978394972001</v>
      </c>
      <c r="L60786" s="51">
        <v>197.12044469513603</v>
      </c>
    </row>
    <row r="60787" spans="1:12" ht="21.6" customHeight="1" x14ac:dyDescent="0.3">
      <c r="A60787" s="46" t="s">
        <v>60810</v>
      </c>
      <c r="B60787" s="47">
        <v>0.13001828744806401</v>
      </c>
      <c r="C60787" s="48">
        <v>0</v>
      </c>
      <c r="D60787" s="49">
        <v>0</v>
      </c>
      <c r="E60787" s="48">
        <v>0</v>
      </c>
      <c r="F60787" s="49">
        <v>0</v>
      </c>
      <c r="G60787" s="50">
        <v>1002.43652136733</v>
      </c>
      <c r="H60787" s="51">
        <v>130.33507978357488</v>
      </c>
      <c r="I60787" s="52">
        <v>601.46191282040195</v>
      </c>
      <c r="J60787" s="51">
        <v>78.201047870145445</v>
      </c>
      <c r="K60787" s="53">
        <v>1603.8984341877399</v>
      </c>
      <c r="L60787" s="51">
        <v>208.53612765372031</v>
      </c>
    </row>
    <row r="60788" spans="1:12" ht="21.6" customHeight="1" x14ac:dyDescent="0.3">
      <c r="A60788" s="46" t="s">
        <v>60811</v>
      </c>
      <c r="B60788" s="47">
        <v>0.13001828744806401</v>
      </c>
      <c r="C60788" s="48">
        <v>0</v>
      </c>
      <c r="D60788" s="49">
        <v>0</v>
      </c>
      <c r="E60788" s="48">
        <v>0</v>
      </c>
      <c r="F60788" s="49">
        <v>0</v>
      </c>
      <c r="G60788" s="50">
        <v>970.79089404068702</v>
      </c>
      <c r="H60788" s="51">
        <v>126.2205695133451</v>
      </c>
      <c r="I60788" s="52">
        <v>582.47453642441201</v>
      </c>
      <c r="J60788" s="51">
        <v>75.732341708007027</v>
      </c>
      <c r="K60788" s="53">
        <v>1553.26543046509</v>
      </c>
      <c r="L60788" s="51">
        <v>201.95291122135211</v>
      </c>
    </row>
    <row r="60789" spans="1:12" ht="21.6" customHeight="1" x14ac:dyDescent="0.3">
      <c r="A60789" s="46" t="s">
        <v>60812</v>
      </c>
      <c r="B60789" s="47">
        <v>0.13001828744806401</v>
      </c>
      <c r="C60789" s="48">
        <v>0</v>
      </c>
      <c r="D60789" s="49">
        <v>0</v>
      </c>
      <c r="E60789" s="48">
        <v>0</v>
      </c>
      <c r="F60789" s="49">
        <v>0</v>
      </c>
      <c r="G60789" s="50">
        <v>999.10526223617501</v>
      </c>
      <c r="H60789" s="51">
        <v>129.90195517629638</v>
      </c>
      <c r="I60789" s="52">
        <v>599.46315734170503</v>
      </c>
      <c r="J60789" s="51">
        <v>77.941173105777835</v>
      </c>
      <c r="K60789" s="53">
        <v>1598.5684195778799</v>
      </c>
      <c r="L60789" s="51">
        <v>207.84312828207422</v>
      </c>
    </row>
    <row r="60790" spans="1:12" ht="21.6" customHeight="1" x14ac:dyDescent="0.3">
      <c r="A60790" s="46" t="s">
        <v>60813</v>
      </c>
      <c r="B60790" s="47">
        <v>0.13001828744806401</v>
      </c>
      <c r="C60790" s="48">
        <v>0</v>
      </c>
      <c r="D60790" s="49">
        <v>0</v>
      </c>
      <c r="E60790" s="48">
        <v>0</v>
      </c>
      <c r="F60790" s="49">
        <v>0</v>
      </c>
      <c r="G60790" s="50">
        <v>967.54859454652797</v>
      </c>
      <c r="H60790" s="51">
        <v>125.79901128572081</v>
      </c>
      <c r="I60790" s="52">
        <v>580.52915672791698</v>
      </c>
      <c r="J60790" s="51">
        <v>75.479406771432508</v>
      </c>
      <c r="K60790" s="53">
        <v>1548.0777512744401</v>
      </c>
      <c r="L60790" s="51">
        <v>201.27841805715332</v>
      </c>
    </row>
    <row r="60791" spans="1:12" ht="21.6" customHeight="1" x14ac:dyDescent="0.3">
      <c r="A60791" s="46" t="s">
        <v>60814</v>
      </c>
      <c r="B60791" s="47">
        <v>0.13001828744806401</v>
      </c>
      <c r="C60791" s="48">
        <v>0</v>
      </c>
      <c r="D60791" s="49">
        <v>0</v>
      </c>
      <c r="E60791" s="48">
        <v>0</v>
      </c>
      <c r="F60791" s="49">
        <v>0</v>
      </c>
      <c r="G60791" s="50">
        <v>979.43498394575704</v>
      </c>
      <c r="H60791" s="51">
        <v>127.34445927934939</v>
      </c>
      <c r="I60791" s="52">
        <v>587.66099036745402</v>
      </c>
      <c r="J60791" s="51">
        <v>76.406675567609611</v>
      </c>
      <c r="K60791" s="53">
        <v>1567.09597431321</v>
      </c>
      <c r="L60791" s="51">
        <v>203.75113484695902</v>
      </c>
    </row>
    <row r="60792" spans="1:12" ht="21.6" customHeight="1" x14ac:dyDescent="0.3">
      <c r="A60792" s="46" t="s">
        <v>60815</v>
      </c>
      <c r="B60792" s="47">
        <v>0.13001828744806401</v>
      </c>
      <c r="C60792" s="48">
        <v>0</v>
      </c>
      <c r="D60792" s="49">
        <v>0</v>
      </c>
      <c r="E60792" s="48">
        <v>0</v>
      </c>
      <c r="F60792" s="49">
        <v>0</v>
      </c>
      <c r="G60792" s="50">
        <v>948.80752682149102</v>
      </c>
      <c r="H60792" s="51">
        <v>123.36232975516333</v>
      </c>
      <c r="I60792" s="52">
        <v>569.28451609289402</v>
      </c>
      <c r="J60792" s="51">
        <v>74.017397853097918</v>
      </c>
      <c r="K60792" s="53">
        <v>1518.09204291438</v>
      </c>
      <c r="L60792" s="51">
        <v>197.37972760826125</v>
      </c>
    </row>
    <row r="60793" spans="1:12" ht="21.6" customHeight="1" x14ac:dyDescent="0.3">
      <c r="A60793" s="46" t="s">
        <v>60816</v>
      </c>
      <c r="B60793" s="47">
        <v>0.13001828744806401</v>
      </c>
      <c r="C60793" s="48">
        <v>0</v>
      </c>
      <c r="D60793" s="49">
        <v>0</v>
      </c>
      <c r="E60793" s="48">
        <v>0</v>
      </c>
      <c r="F60793" s="49">
        <v>0</v>
      </c>
      <c r="G60793" s="50">
        <v>976.20594974221399</v>
      </c>
      <c r="H60793" s="51">
        <v>126.92462578209351</v>
      </c>
      <c r="I60793" s="52">
        <v>585.72356984532803</v>
      </c>
      <c r="J60793" s="51">
        <v>76.154775469256052</v>
      </c>
      <c r="K60793" s="53">
        <v>1561.92951958754</v>
      </c>
      <c r="L60793" s="51">
        <v>203.07940125134957</v>
      </c>
    </row>
    <row r="60794" spans="1:12" ht="21.6" customHeight="1" x14ac:dyDescent="0.3">
      <c r="A60794" s="46" t="s">
        <v>60817</v>
      </c>
      <c r="B60794" s="47">
        <v>0.13001828744806401</v>
      </c>
      <c r="C60794" s="48">
        <v>0</v>
      </c>
      <c r="D60794" s="49">
        <v>0</v>
      </c>
      <c r="E60794" s="48">
        <v>0</v>
      </c>
      <c r="F60794" s="49">
        <v>0</v>
      </c>
      <c r="G60794" s="50">
        <v>945.66472238852703</v>
      </c>
      <c r="H60794" s="51">
        <v>122.95370770500516</v>
      </c>
      <c r="I60794" s="52">
        <v>567.39883343311601</v>
      </c>
      <c r="J60794" s="51">
        <v>73.772224623003069</v>
      </c>
      <c r="K60794" s="53">
        <v>1513.06355582164</v>
      </c>
      <c r="L60794" s="51">
        <v>196.72593232800824</v>
      </c>
    </row>
    <row r="60795" spans="1:12" ht="21.6" customHeight="1" x14ac:dyDescent="0.3">
      <c r="A60795" s="46" t="s">
        <v>60818</v>
      </c>
      <c r="B60795" s="47">
        <v>0.13001828744806401</v>
      </c>
      <c r="C60795" s="48">
        <v>0</v>
      </c>
      <c r="D60795" s="49">
        <v>0</v>
      </c>
      <c r="E60795" s="48">
        <v>0</v>
      </c>
      <c r="F60795" s="49">
        <v>0</v>
      </c>
      <c r="G60795" s="50">
        <v>1002.2745760190101</v>
      </c>
      <c r="H60795" s="51">
        <v>130.31402392672612</v>
      </c>
      <c r="I60795" s="52">
        <v>601.36474561140903</v>
      </c>
      <c r="J60795" s="51">
        <v>78.188414356036077</v>
      </c>
      <c r="K60795" s="53">
        <v>1603.63932163042</v>
      </c>
      <c r="L60795" s="51">
        <v>208.5024382827622</v>
      </c>
    </row>
    <row r="60796" spans="1:12" ht="21.6" customHeight="1" x14ac:dyDescent="0.3">
      <c r="A60796" s="46" t="s">
        <v>60819</v>
      </c>
      <c r="B60796" s="47">
        <v>0.13001828744806401</v>
      </c>
      <c r="C60796" s="48">
        <v>0</v>
      </c>
      <c r="D60796" s="49">
        <v>0</v>
      </c>
      <c r="E60796" s="48">
        <v>0</v>
      </c>
      <c r="F60796" s="49">
        <v>0</v>
      </c>
      <c r="G60796" s="50">
        <v>970.62514620633999</v>
      </c>
      <c r="H60796" s="51">
        <v>126.19901926377507</v>
      </c>
      <c r="I60796" s="52">
        <v>582.37508772380397</v>
      </c>
      <c r="J60796" s="51">
        <v>75.719411558265037</v>
      </c>
      <c r="K60796" s="53">
        <v>1553.00023393014</v>
      </c>
      <c r="L60796" s="51">
        <v>201.91843082204011</v>
      </c>
    </row>
    <row r="60797" spans="1:12" ht="21.6" customHeight="1" x14ac:dyDescent="0.3">
      <c r="A60797" s="46" t="s">
        <v>60820</v>
      </c>
      <c r="B60797" s="47">
        <v>0.13001828744806401</v>
      </c>
      <c r="C60797" s="48">
        <v>0</v>
      </c>
      <c r="D60797" s="49">
        <v>0</v>
      </c>
      <c r="E60797" s="48">
        <v>0</v>
      </c>
      <c r="F60797" s="49">
        <v>0</v>
      </c>
      <c r="G60797" s="50">
        <v>998.94355167790502</v>
      </c>
      <c r="H60797" s="51">
        <v>129.88092984644786</v>
      </c>
      <c r="I60797" s="52">
        <v>599.36613100674299</v>
      </c>
      <c r="J60797" s="51">
        <v>77.928557907868708</v>
      </c>
      <c r="K60797" s="53">
        <v>1598.3096826846399</v>
      </c>
      <c r="L60797" s="51">
        <v>207.80948775431656</v>
      </c>
    </row>
    <row r="60798" spans="1:12" ht="21.6" customHeight="1" x14ac:dyDescent="0.3">
      <c r="A60798" s="46" t="s">
        <v>60821</v>
      </c>
      <c r="B60798" s="47">
        <v>0.13001828744806401</v>
      </c>
      <c r="C60798" s="48">
        <v>0</v>
      </c>
      <c r="D60798" s="49">
        <v>0</v>
      </c>
      <c r="E60798" s="48">
        <v>0</v>
      </c>
      <c r="F60798" s="49">
        <v>0</v>
      </c>
      <c r="G60798" s="50">
        <v>967.38308150223497</v>
      </c>
      <c r="H60798" s="51">
        <v>125.77749156315153</v>
      </c>
      <c r="I60798" s="52">
        <v>580.42984890134096</v>
      </c>
      <c r="J60798" s="51">
        <v>75.466494937890914</v>
      </c>
      <c r="K60798" s="53">
        <v>1547.8129304035699</v>
      </c>
      <c r="L60798" s="51">
        <v>201.24398650104246</v>
      </c>
    </row>
    <row r="60799" spans="1:12" ht="21.6" customHeight="1" x14ac:dyDescent="0.3">
      <c r="A60799" s="46" t="s">
        <v>60822</v>
      </c>
      <c r="B60799" s="47">
        <v>0.13001828744806401</v>
      </c>
      <c r="C60799" s="48">
        <v>0</v>
      </c>
      <c r="D60799" s="49">
        <v>0</v>
      </c>
      <c r="E60799" s="48">
        <v>0</v>
      </c>
      <c r="F60799" s="49">
        <v>0</v>
      </c>
      <c r="G60799" s="50">
        <v>979.273318289759</v>
      </c>
      <c r="H60799" s="51">
        <v>127.32343978761737</v>
      </c>
      <c r="I60799" s="52">
        <v>587.56399097385497</v>
      </c>
      <c r="J60799" s="51">
        <v>76.394063872570371</v>
      </c>
      <c r="K60799" s="53">
        <v>1566.83730926361</v>
      </c>
      <c r="L60799" s="51">
        <v>203.71750366018773</v>
      </c>
    </row>
    <row r="60800" spans="1:12" ht="21.6" customHeight="1" x14ac:dyDescent="0.3">
      <c r="A60800" s="46" t="s">
        <v>60823</v>
      </c>
      <c r="B60800" s="47">
        <v>0.13001828744806401</v>
      </c>
      <c r="C60800" s="48">
        <v>0</v>
      </c>
      <c r="D60800" s="49">
        <v>0</v>
      </c>
      <c r="E60800" s="48">
        <v>0</v>
      </c>
      <c r="F60800" s="49">
        <v>0</v>
      </c>
      <c r="G60800" s="50">
        <v>948.64205867946805</v>
      </c>
      <c r="H60800" s="51">
        <v>123.34081587071029</v>
      </c>
      <c r="I60800" s="52">
        <v>569.18523520767997</v>
      </c>
      <c r="J60800" s="51">
        <v>74.004489522426056</v>
      </c>
      <c r="K60800" s="53">
        <v>1517.8272938871401</v>
      </c>
      <c r="L60800" s="51">
        <v>197.34530539313636</v>
      </c>
    </row>
    <row r="60801" spans="1:12" ht="21.6" customHeight="1" x14ac:dyDescent="0.3">
      <c r="A60801" s="46" t="s">
        <v>60824</v>
      </c>
      <c r="B60801" s="47">
        <v>0.13001828744806401</v>
      </c>
      <c r="C60801" s="48">
        <v>0</v>
      </c>
      <c r="D60801" s="49">
        <v>0</v>
      </c>
      <c r="E60801" s="48">
        <v>0</v>
      </c>
      <c r="F60801" s="49">
        <v>0</v>
      </c>
      <c r="G60801" s="50">
        <v>976.04451167136597</v>
      </c>
      <c r="H60801" s="51">
        <v>126.90363588059293</v>
      </c>
      <c r="I60801" s="52">
        <v>585.62670700281899</v>
      </c>
      <c r="J60801" s="51">
        <v>76.142181528355678</v>
      </c>
      <c r="K60801" s="53">
        <v>1561.67121867418</v>
      </c>
      <c r="L60801" s="51">
        <v>203.04581740894861</v>
      </c>
    </row>
    <row r="60802" spans="1:12" ht="21.6" customHeight="1" x14ac:dyDescent="0.3">
      <c r="A60802" s="46" t="s">
        <v>60825</v>
      </c>
      <c r="B60802" s="47">
        <v>0.13001828744806401</v>
      </c>
      <c r="C60802" s="48">
        <v>0</v>
      </c>
      <c r="D60802" s="49">
        <v>0</v>
      </c>
      <c r="E60802" s="48">
        <v>0</v>
      </c>
      <c r="F60802" s="49">
        <v>0</v>
      </c>
      <c r="G60802" s="50">
        <v>945.49948183165395</v>
      </c>
      <c r="H60802" s="51">
        <v>122.93222341078356</v>
      </c>
      <c r="I60802" s="52">
        <v>567.29968909899299</v>
      </c>
      <c r="J60802" s="51">
        <v>73.759334046470215</v>
      </c>
      <c r="K60802" s="53">
        <v>1512.79917093064</v>
      </c>
      <c r="L60802" s="51">
        <v>196.69155745725379</v>
      </c>
    </row>
    <row r="60803" spans="1:12" ht="21.6" customHeight="1" x14ac:dyDescent="0.3">
      <c r="A60803" s="46" t="s">
        <v>60826</v>
      </c>
      <c r="B60803" s="47">
        <v>0.13001828744806401</v>
      </c>
      <c r="C60803" s="48">
        <v>0</v>
      </c>
      <c r="D60803" s="49">
        <v>0</v>
      </c>
      <c r="E60803" s="48">
        <v>0</v>
      </c>
      <c r="F60803" s="49">
        <v>0</v>
      </c>
      <c r="G60803" s="50">
        <v>1003.30112267757</v>
      </c>
      <c r="H60803" s="51">
        <v>130.44749376525763</v>
      </c>
      <c r="I60803" s="52">
        <v>601.98067360654602</v>
      </c>
      <c r="J60803" s="51">
        <v>78.2684962591551</v>
      </c>
      <c r="K60803" s="53">
        <v>1605.28179628412</v>
      </c>
      <c r="L60803" s="51">
        <v>208.71599002441275</v>
      </c>
    </row>
    <row r="60804" spans="1:12" ht="21.6" customHeight="1" x14ac:dyDescent="0.3">
      <c r="A60804" s="46" t="s">
        <v>60827</v>
      </c>
      <c r="B60804" s="47">
        <v>0.13001828744806401</v>
      </c>
      <c r="C60804" s="48">
        <v>0</v>
      </c>
      <c r="D60804" s="49">
        <v>0</v>
      </c>
      <c r="E60804" s="48">
        <v>0</v>
      </c>
      <c r="F60804" s="49">
        <v>0</v>
      </c>
      <c r="G60804" s="50">
        <v>971.65045923830905</v>
      </c>
      <c r="H60804" s="51">
        <v>126.33232870828988</v>
      </c>
      <c r="I60804" s="52">
        <v>582.99027554298505</v>
      </c>
      <c r="J60804" s="51">
        <v>75.799397224973873</v>
      </c>
      <c r="K60804" s="53">
        <v>1554.6407347812899</v>
      </c>
      <c r="L60804" s="51">
        <v>202.13172593326374</v>
      </c>
    </row>
    <row r="60805" spans="1:12" ht="21.6" customHeight="1" x14ac:dyDescent="0.3">
      <c r="A60805" s="46" t="s">
        <v>60828</v>
      </c>
      <c r="B60805" s="47">
        <v>0.13001828744806401</v>
      </c>
      <c r="C60805" s="48">
        <v>0</v>
      </c>
      <c r="D60805" s="49">
        <v>0</v>
      </c>
      <c r="E60805" s="48">
        <v>0</v>
      </c>
      <c r="F60805" s="49">
        <v>0</v>
      </c>
      <c r="G60805" s="50">
        <v>999.97848280297501</v>
      </c>
      <c r="H60805" s="51">
        <v>130.01548981895615</v>
      </c>
      <c r="I60805" s="52">
        <v>599.98708968178505</v>
      </c>
      <c r="J60805" s="51">
        <v>78.009293891373687</v>
      </c>
      <c r="K60805" s="53">
        <v>1599.9655724847601</v>
      </c>
      <c r="L60805" s="51">
        <v>208.02478371032984</v>
      </c>
    </row>
    <row r="60806" spans="1:12" ht="21.6" customHeight="1" x14ac:dyDescent="0.3">
      <c r="A60806" s="46" t="s">
        <v>60829</v>
      </c>
      <c r="B60806" s="47">
        <v>0.13001828744806401</v>
      </c>
      <c r="C60806" s="48">
        <v>0</v>
      </c>
      <c r="D60806" s="49">
        <v>0</v>
      </c>
      <c r="E60806" s="48">
        <v>0</v>
      </c>
      <c r="F60806" s="49">
        <v>0</v>
      </c>
      <c r="G60806" s="50">
        <v>968.416115984459</v>
      </c>
      <c r="H60806" s="51">
        <v>125.91180493740509</v>
      </c>
      <c r="I60806" s="52">
        <v>581.04966959067599</v>
      </c>
      <c r="J60806" s="51">
        <v>75.547082962443127</v>
      </c>
      <c r="K60806" s="53">
        <v>1549.46578557513</v>
      </c>
      <c r="L60806" s="51">
        <v>201.45888789984821</v>
      </c>
    </row>
    <row r="60807" spans="1:12" ht="21.6" customHeight="1" x14ac:dyDescent="0.3">
      <c r="A60807" s="46" t="s">
        <v>60830</v>
      </c>
      <c r="B60807" s="47">
        <v>0.13001828744806401</v>
      </c>
      <c r="C60807" s="48">
        <v>0</v>
      </c>
      <c r="D60807" s="49">
        <v>0</v>
      </c>
      <c r="E60807" s="48">
        <v>0</v>
      </c>
      <c r="F60807" s="49">
        <v>0</v>
      </c>
      <c r="G60807" s="50">
        <v>980.28741464235804</v>
      </c>
      <c r="H60807" s="51">
        <v>127.45529085868962</v>
      </c>
      <c r="I60807" s="52">
        <v>588.17244878541396</v>
      </c>
      <c r="J60807" s="51">
        <v>76.473174515213657</v>
      </c>
      <c r="K60807" s="53">
        <v>1568.45986342777</v>
      </c>
      <c r="L60807" s="51">
        <v>203.92846537390329</v>
      </c>
    </row>
    <row r="60808" spans="1:12" ht="21.6" customHeight="1" x14ac:dyDescent="0.3">
      <c r="A60808" s="46" t="s">
        <v>60831</v>
      </c>
      <c r="B60808" s="47">
        <v>0.13001828744806401</v>
      </c>
      <c r="C60808" s="48">
        <v>0</v>
      </c>
      <c r="D60808" s="49">
        <v>0</v>
      </c>
      <c r="E60808" s="48">
        <v>0</v>
      </c>
      <c r="F60808" s="49">
        <v>0</v>
      </c>
      <c r="G60808" s="50">
        <v>949.65532624290597</v>
      </c>
      <c r="H60808" s="51">
        <v>123.47255918403516</v>
      </c>
      <c r="I60808" s="52">
        <v>569.79319574574401</v>
      </c>
      <c r="J60808" s="51">
        <v>74.083535510421143</v>
      </c>
      <c r="K60808" s="53">
        <v>1519.4485219886501</v>
      </c>
      <c r="L60808" s="51">
        <v>197.55609469445631</v>
      </c>
    </row>
    <row r="60809" spans="1:12" ht="21.6" customHeight="1" x14ac:dyDescent="0.3">
      <c r="A60809" s="46" t="s">
        <v>60832</v>
      </c>
      <c r="B60809" s="47">
        <v>0.13001828744806401</v>
      </c>
      <c r="C60809" s="48">
        <v>0</v>
      </c>
      <c r="D60809" s="49">
        <v>0</v>
      </c>
      <c r="E60809" s="48">
        <v>0</v>
      </c>
      <c r="F60809" s="49">
        <v>0</v>
      </c>
      <c r="G60809" s="50">
        <v>977.06673519992603</v>
      </c>
      <c r="H60809" s="51">
        <v>127.03654363316542</v>
      </c>
      <c r="I60809" s="52">
        <v>586.24004111995498</v>
      </c>
      <c r="J60809" s="51">
        <v>76.221926179899171</v>
      </c>
      <c r="K60809" s="53">
        <v>1563.3067763198801</v>
      </c>
      <c r="L60809" s="51">
        <v>203.25846981306461</v>
      </c>
    </row>
    <row r="60810" spans="1:12" ht="21.6" customHeight="1" x14ac:dyDescent="0.3">
      <c r="A60810" s="46" t="s">
        <v>60833</v>
      </c>
      <c r="B60810" s="47">
        <v>0.13001828744806401</v>
      </c>
      <c r="C60810" s="48">
        <v>0</v>
      </c>
      <c r="D60810" s="49">
        <v>0</v>
      </c>
      <c r="E60810" s="48">
        <v>0</v>
      </c>
      <c r="F60810" s="49">
        <v>0</v>
      </c>
      <c r="G60810" s="50">
        <v>946.52023390049897</v>
      </c>
      <c r="H60810" s="51">
        <v>123.06493984668386</v>
      </c>
      <c r="I60810" s="52">
        <v>567.91214034029997</v>
      </c>
      <c r="J60810" s="51">
        <v>73.838963908010385</v>
      </c>
      <c r="K60810" s="53">
        <v>1514.4323742407901</v>
      </c>
      <c r="L60810" s="51">
        <v>196.90390375469423</v>
      </c>
    </row>
    <row r="60811" spans="1:12" ht="21.6" customHeight="1" x14ac:dyDescent="0.3">
      <c r="A60811" s="46" t="s">
        <v>60834</v>
      </c>
      <c r="B60811" s="47">
        <v>0.13001828744806401</v>
      </c>
      <c r="C60811" s="48">
        <v>0</v>
      </c>
      <c r="D60811" s="49">
        <v>0</v>
      </c>
      <c r="E60811" s="48">
        <v>0</v>
      </c>
      <c r="F60811" s="49">
        <v>0</v>
      </c>
      <c r="G60811" s="50">
        <v>1003.11462887192</v>
      </c>
      <c r="H60811" s="51">
        <v>130.42324616002733</v>
      </c>
      <c r="I60811" s="52">
        <v>601.86877732315304</v>
      </c>
      <c r="J60811" s="51">
        <v>78.253947696016539</v>
      </c>
      <c r="K60811" s="53">
        <v>1604.9834061950701</v>
      </c>
      <c r="L60811" s="51">
        <v>208.67719385604386</v>
      </c>
    </row>
    <row r="60812" spans="1:12" ht="21.6" customHeight="1" x14ac:dyDescent="0.3">
      <c r="A60812" s="46" t="s">
        <v>60835</v>
      </c>
      <c r="B60812" s="47">
        <v>0.13001828744806401</v>
      </c>
      <c r="C60812" s="48">
        <v>0</v>
      </c>
      <c r="D60812" s="49">
        <v>0</v>
      </c>
      <c r="E60812" s="48">
        <v>0</v>
      </c>
      <c r="F60812" s="49">
        <v>0</v>
      </c>
      <c r="G60812" s="50">
        <v>971.46001350012705</v>
      </c>
      <c r="H60812" s="51">
        <v>126.30756727955966</v>
      </c>
      <c r="I60812" s="52">
        <v>582.87600810007598</v>
      </c>
      <c r="J60812" s="51">
        <v>75.784540367735772</v>
      </c>
      <c r="K60812" s="53">
        <v>1554.3360216002</v>
      </c>
      <c r="L60812" s="51">
        <v>202.09210764729545</v>
      </c>
    </row>
    <row r="60813" spans="1:12" ht="21.6" customHeight="1" x14ac:dyDescent="0.3">
      <c r="A60813" s="46" t="s">
        <v>60836</v>
      </c>
      <c r="B60813" s="47">
        <v>0.13001828744806401</v>
      </c>
      <c r="C60813" s="48">
        <v>0</v>
      </c>
      <c r="D60813" s="49">
        <v>0</v>
      </c>
      <c r="E60813" s="48">
        <v>0</v>
      </c>
      <c r="F60813" s="49">
        <v>0</v>
      </c>
      <c r="G60813" s="50">
        <v>999.79253612975299</v>
      </c>
      <c r="H60813" s="51">
        <v>129.99131335094714</v>
      </c>
      <c r="I60813" s="52">
        <v>599.875521677851</v>
      </c>
      <c r="J60813" s="51">
        <v>77.994788010568186</v>
      </c>
      <c r="K60813" s="53">
        <v>1599.6680578076</v>
      </c>
      <c r="L60813" s="51">
        <v>207.98610136151532</v>
      </c>
    </row>
    <row r="60814" spans="1:12" ht="21.6" customHeight="1" x14ac:dyDescent="0.3">
      <c r="A60814" s="46" t="s">
        <v>60837</v>
      </c>
      <c r="B60814" s="47">
        <v>0.13001828744806401</v>
      </c>
      <c r="C60814" s="48">
        <v>0</v>
      </c>
      <c r="D60814" s="49">
        <v>0</v>
      </c>
      <c r="E60814" s="48">
        <v>0</v>
      </c>
      <c r="F60814" s="49">
        <v>0</v>
      </c>
      <c r="G60814" s="50">
        <v>968.22621737870998</v>
      </c>
      <c r="H60814" s="51">
        <v>125.88711464589683</v>
      </c>
      <c r="I60814" s="52">
        <v>580.93573042722596</v>
      </c>
      <c r="J60814" s="51">
        <v>75.532268787538086</v>
      </c>
      <c r="K60814" s="53">
        <v>1549.1619478059299</v>
      </c>
      <c r="L60814" s="51">
        <v>201.41938343343492</v>
      </c>
    </row>
    <row r="60815" spans="1:12" ht="21.6" customHeight="1" x14ac:dyDescent="0.3">
      <c r="A60815" s="46" t="s">
        <v>60838</v>
      </c>
      <c r="B60815" s="47">
        <v>0.13001828744806401</v>
      </c>
      <c r="C60815" s="48">
        <v>0</v>
      </c>
      <c r="D60815" s="49">
        <v>0</v>
      </c>
      <c r="E60815" s="48">
        <v>0</v>
      </c>
      <c r="F60815" s="49">
        <v>0</v>
      </c>
      <c r="G60815" s="50">
        <v>980.10157260512199</v>
      </c>
      <c r="H60815" s="51">
        <v>127.43112799527233</v>
      </c>
      <c r="I60815" s="52">
        <v>588.06094356307301</v>
      </c>
      <c r="J60815" s="51">
        <v>76.458676797163378</v>
      </c>
      <c r="K60815" s="53">
        <v>1568.16251616819</v>
      </c>
      <c r="L60815" s="51">
        <v>203.88980479243571</v>
      </c>
    </row>
    <row r="60816" spans="1:12" ht="21.6" customHeight="1" x14ac:dyDescent="0.3">
      <c r="A60816" s="46" t="s">
        <v>60839</v>
      </c>
      <c r="B60816" s="47">
        <v>0.13001828744806401</v>
      </c>
      <c r="C60816" s="48">
        <v>0</v>
      </c>
      <c r="D60816" s="49">
        <v>0</v>
      </c>
      <c r="E60816" s="48">
        <v>0</v>
      </c>
      <c r="F60816" s="49">
        <v>0</v>
      </c>
      <c r="G60816" s="50">
        <v>949.46553227314405</v>
      </c>
      <c r="H60816" s="51">
        <v>123.44788249711874</v>
      </c>
      <c r="I60816" s="52">
        <v>569.67931936388595</v>
      </c>
      <c r="J60816" s="51">
        <v>74.068729498271182</v>
      </c>
      <c r="K60816" s="53">
        <v>1519.1448516370299</v>
      </c>
      <c r="L60816" s="51">
        <v>197.51661199538992</v>
      </c>
    </row>
    <row r="60817" spans="1:12" ht="21.6" customHeight="1" x14ac:dyDescent="0.3">
      <c r="A60817" s="46" t="s">
        <v>60840</v>
      </c>
      <c r="B60817" s="47">
        <v>0.13001828744806401</v>
      </c>
      <c r="C60817" s="48">
        <v>0</v>
      </c>
      <c r="D60817" s="49">
        <v>0</v>
      </c>
      <c r="E60817" s="48">
        <v>0</v>
      </c>
      <c r="F60817" s="49">
        <v>0</v>
      </c>
      <c r="G60817" s="50">
        <v>976.88142350550299</v>
      </c>
      <c r="H60817" s="51">
        <v>127.01244972401244</v>
      </c>
      <c r="I60817" s="52">
        <v>586.12885410330102</v>
      </c>
      <c r="J60817" s="51">
        <v>76.207469834407362</v>
      </c>
      <c r="K60817" s="53">
        <v>1563.0102776087999</v>
      </c>
      <c r="L60817" s="51">
        <v>203.2199195584198</v>
      </c>
    </row>
    <row r="60818" spans="1:12" ht="21.6" customHeight="1" x14ac:dyDescent="0.3">
      <c r="A60818" s="46" t="s">
        <v>60841</v>
      </c>
      <c r="B60818" s="47">
        <v>0.13001828744806401</v>
      </c>
      <c r="C60818" s="48">
        <v>0</v>
      </c>
      <c r="D60818" s="49">
        <v>0</v>
      </c>
      <c r="E60818" s="48">
        <v>0</v>
      </c>
      <c r="F60818" s="49">
        <v>0</v>
      </c>
      <c r="G60818" s="50">
        <v>946.33097027354995</v>
      </c>
      <c r="H60818" s="51">
        <v>123.04033211403174</v>
      </c>
      <c r="I60818" s="52">
        <v>567.79858216413004</v>
      </c>
      <c r="J60818" s="51">
        <v>73.824199268419051</v>
      </c>
      <c r="K60818" s="53">
        <v>1514.1295524376801</v>
      </c>
      <c r="L60818" s="51">
        <v>196.86453138245079</v>
      </c>
    </row>
    <row r="60819" spans="1:12" ht="21.6" customHeight="1" x14ac:dyDescent="0.3">
      <c r="A60819" s="46" t="s">
        <v>60842</v>
      </c>
      <c r="B60819" s="47">
        <v>0.13001828744806401</v>
      </c>
      <c r="C60819" s="48">
        <v>0</v>
      </c>
      <c r="D60819" s="49">
        <v>0</v>
      </c>
      <c r="E60819" s="48">
        <v>0</v>
      </c>
      <c r="F60819" s="49">
        <v>0</v>
      </c>
      <c r="G60819" s="50">
        <v>1001.25418952402</v>
      </c>
      <c r="H60819" s="51">
        <v>130.1813550221124</v>
      </c>
      <c r="I60819" s="52">
        <v>600.75251371441595</v>
      </c>
      <c r="J60819" s="51">
        <v>78.108813013267948</v>
      </c>
      <c r="K60819" s="53">
        <v>1602.00670323844</v>
      </c>
      <c r="L60819" s="51">
        <v>208.29016803538036</v>
      </c>
    </row>
    <row r="60820" spans="1:12" ht="21.6" customHeight="1" x14ac:dyDescent="0.3">
      <c r="A60820" s="46" t="s">
        <v>60843</v>
      </c>
      <c r="B60820" s="47">
        <v>0.13001828744806401</v>
      </c>
      <c r="C60820" s="48">
        <v>0</v>
      </c>
      <c r="D60820" s="49">
        <v>0</v>
      </c>
      <c r="E60820" s="48">
        <v>0</v>
      </c>
      <c r="F60820" s="49">
        <v>0</v>
      </c>
      <c r="G60820" s="50">
        <v>969.63382701490195</v>
      </c>
      <c r="H60820" s="51">
        <v>126.0701296401899</v>
      </c>
      <c r="I60820" s="52">
        <v>581.78029620894097</v>
      </c>
      <c r="J60820" s="51">
        <v>75.642077784113908</v>
      </c>
      <c r="K60820" s="53">
        <v>1551.4141232238401</v>
      </c>
      <c r="L60820" s="51">
        <v>201.71220742430381</v>
      </c>
    </row>
    <row r="60821" spans="1:12" ht="21.6" customHeight="1" x14ac:dyDescent="0.3">
      <c r="A60821" s="46" t="s">
        <v>60844</v>
      </c>
      <c r="B60821" s="47">
        <v>0.13001828744806401</v>
      </c>
      <c r="C60821" s="48">
        <v>0</v>
      </c>
      <c r="D60821" s="49">
        <v>0</v>
      </c>
      <c r="E60821" s="48">
        <v>0</v>
      </c>
      <c r="F60821" s="49">
        <v>0</v>
      </c>
      <c r="G60821" s="50">
        <v>997.93011433624304</v>
      </c>
      <c r="H60821" s="51">
        <v>129.74916445884904</v>
      </c>
      <c r="I60821" s="52">
        <v>598.75806860174498</v>
      </c>
      <c r="J60821" s="51">
        <v>77.849498675309306</v>
      </c>
      <c r="K60821" s="53">
        <v>1596.6881829379799</v>
      </c>
      <c r="L60821" s="51">
        <v>207.59866313415836</v>
      </c>
    </row>
    <row r="60822" spans="1:12" ht="21.6" customHeight="1" x14ac:dyDescent="0.3">
      <c r="A60822" s="46" t="s">
        <v>60845</v>
      </c>
      <c r="B60822" s="47">
        <v>0.13001828744806401</v>
      </c>
      <c r="C60822" s="48">
        <v>0</v>
      </c>
      <c r="D60822" s="49">
        <v>0</v>
      </c>
      <c r="E60822" s="48">
        <v>0</v>
      </c>
      <c r="F60822" s="49">
        <v>0</v>
      </c>
      <c r="G60822" s="50">
        <v>966.39833015877298</v>
      </c>
      <c r="H60822" s="51">
        <v>125.64945587991241</v>
      </c>
      <c r="I60822" s="52">
        <v>579.83899809526395</v>
      </c>
      <c r="J60822" s="51">
        <v>75.389673527947465</v>
      </c>
      <c r="K60822" s="53">
        <v>1546.23732825403</v>
      </c>
      <c r="L60822" s="51">
        <v>201.03912940785989</v>
      </c>
    </row>
    <row r="60823" spans="1:12" ht="21.6" customHeight="1" x14ac:dyDescent="0.3">
      <c r="A60823" s="46" t="s">
        <v>60846</v>
      </c>
      <c r="B60823" s="47">
        <v>0.13001828744806401</v>
      </c>
      <c r="C60823" s="48">
        <v>0</v>
      </c>
      <c r="D60823" s="49">
        <v>0</v>
      </c>
      <c r="E60823" s="48">
        <v>0</v>
      </c>
      <c r="F60823" s="49">
        <v>0</v>
      </c>
      <c r="G60823" s="50">
        <v>978.27807491071405</v>
      </c>
      <c r="H60823" s="51">
        <v>127.19403994787992</v>
      </c>
      <c r="I60823" s="52">
        <v>586.96684494642795</v>
      </c>
      <c r="J60823" s="51">
        <v>76.316423968727889</v>
      </c>
      <c r="K60823" s="53">
        <v>1565.2449198571401</v>
      </c>
      <c r="L60823" s="51">
        <v>203.51046391660782</v>
      </c>
    </row>
    <row r="60824" spans="1:12" ht="21.6" customHeight="1" x14ac:dyDescent="0.3">
      <c r="A60824" s="46" t="s">
        <v>60847</v>
      </c>
      <c r="B60824" s="47">
        <v>0.13001828744806401</v>
      </c>
      <c r="C60824" s="48">
        <v>0</v>
      </c>
      <c r="D60824" s="49">
        <v>0</v>
      </c>
      <c r="E60824" s="48">
        <v>0</v>
      </c>
      <c r="F60824" s="49">
        <v>0</v>
      </c>
      <c r="G60824" s="50">
        <v>947.67495094173398</v>
      </c>
      <c r="H60824" s="51">
        <v>123.21507417887233</v>
      </c>
      <c r="I60824" s="52">
        <v>568.60497056504005</v>
      </c>
      <c r="J60824" s="51">
        <v>73.929044507323354</v>
      </c>
      <c r="K60824" s="53">
        <v>1516.2799215067701</v>
      </c>
      <c r="L60824" s="51">
        <v>197.14411868619567</v>
      </c>
    </row>
    <row r="60825" spans="1:12" ht="21.6" customHeight="1" x14ac:dyDescent="0.3">
      <c r="A60825" s="46" t="s">
        <v>60848</v>
      </c>
      <c r="B60825" s="47">
        <v>0.13001828744806401</v>
      </c>
      <c r="C60825" s="48">
        <v>0</v>
      </c>
      <c r="D60825" s="49">
        <v>0</v>
      </c>
      <c r="E60825" s="48">
        <v>0</v>
      </c>
      <c r="F60825" s="49">
        <v>0</v>
      </c>
      <c r="G60825" s="50">
        <v>975.056004199943</v>
      </c>
      <c r="H60825" s="51">
        <v>126.7751118320289</v>
      </c>
      <c r="I60825" s="52">
        <v>585.03360251996605</v>
      </c>
      <c r="J60825" s="51">
        <v>76.065067099217373</v>
      </c>
      <c r="K60825" s="53">
        <v>1560.0896067199001</v>
      </c>
      <c r="L60825" s="51">
        <v>202.84017893124627</v>
      </c>
    </row>
    <row r="60826" spans="1:12" ht="21.6" customHeight="1" x14ac:dyDescent="0.3">
      <c r="A60826" s="46" t="s">
        <v>60849</v>
      </c>
      <c r="B60826" s="47">
        <v>0.13001828744806401</v>
      </c>
      <c r="C60826" s="48">
        <v>0</v>
      </c>
      <c r="D60826" s="49">
        <v>0</v>
      </c>
      <c r="E60826" s="48">
        <v>0</v>
      </c>
      <c r="F60826" s="49">
        <v>0</v>
      </c>
      <c r="G60826" s="50">
        <v>944.53874039714901</v>
      </c>
      <c r="H60826" s="51">
        <v>122.80730945478884</v>
      </c>
      <c r="I60826" s="52">
        <v>566.723244238289</v>
      </c>
      <c r="J60826" s="51">
        <v>73.684385672873248</v>
      </c>
      <c r="K60826" s="53">
        <v>1511.2619846354301</v>
      </c>
      <c r="L60826" s="51">
        <v>196.49169512766207</v>
      </c>
    </row>
    <row r="60827" spans="1:12" ht="21.6" customHeight="1" x14ac:dyDescent="0.3">
      <c r="A60827" s="46" t="s">
        <v>60850</v>
      </c>
      <c r="B60827" s="47">
        <v>0.13001828744806401</v>
      </c>
      <c r="C60827" s="48">
        <v>0</v>
      </c>
      <c r="D60827" s="49">
        <v>0</v>
      </c>
      <c r="E60827" s="48">
        <v>0</v>
      </c>
      <c r="F60827" s="49">
        <v>0</v>
      </c>
      <c r="G60827" s="50">
        <v>1001.10475869503</v>
      </c>
      <c r="H60827" s="51">
        <v>130.16192628163517</v>
      </c>
      <c r="I60827" s="52">
        <v>600.66285521702196</v>
      </c>
      <c r="J60827" s="51">
        <v>78.097155768981622</v>
      </c>
      <c r="K60827" s="53">
        <v>1601.7676139120499</v>
      </c>
      <c r="L60827" s="51">
        <v>208.2590820506168</v>
      </c>
    </row>
    <row r="60828" spans="1:12" ht="21.6" customHeight="1" x14ac:dyDescent="0.3">
      <c r="A60828" s="46" t="s">
        <v>60851</v>
      </c>
      <c r="B60828" s="47">
        <v>0.13001828744806401</v>
      </c>
      <c r="C60828" s="48">
        <v>0</v>
      </c>
      <c r="D60828" s="49">
        <v>0</v>
      </c>
      <c r="E60828" s="48">
        <v>0</v>
      </c>
      <c r="F60828" s="49">
        <v>0</v>
      </c>
      <c r="G60828" s="50">
        <v>969.48082354696999</v>
      </c>
      <c r="H60828" s="51">
        <v>126.05023639131576</v>
      </c>
      <c r="I60828" s="52">
        <v>581.68849412818201</v>
      </c>
      <c r="J60828" s="51">
        <v>75.63014183478947</v>
      </c>
      <c r="K60828" s="53">
        <v>1551.1693176751501</v>
      </c>
      <c r="L60828" s="51">
        <v>201.68037822610523</v>
      </c>
    </row>
    <row r="60829" spans="1:12" ht="21.6" customHeight="1" x14ac:dyDescent="0.3">
      <c r="A60829" s="46" t="s">
        <v>60852</v>
      </c>
      <c r="B60829" s="47">
        <v>0.13001828744806401</v>
      </c>
      <c r="C60829" s="48">
        <v>0</v>
      </c>
      <c r="D60829" s="49">
        <v>0</v>
      </c>
      <c r="E60829" s="48">
        <v>0</v>
      </c>
      <c r="F60829" s="49">
        <v>0</v>
      </c>
      <c r="G60829" s="50">
        <v>997.78090427998802</v>
      </c>
      <c r="H60829" s="51">
        <v>129.72976442286472</v>
      </c>
      <c r="I60829" s="52">
        <v>598.66854256799195</v>
      </c>
      <c r="J60829" s="51">
        <v>77.837858653718726</v>
      </c>
      <c r="K60829" s="53">
        <v>1596.44944684798</v>
      </c>
      <c r="L60829" s="51">
        <v>207.56762307658346</v>
      </c>
    </row>
    <row r="60830" spans="1:12" ht="21.6" customHeight="1" x14ac:dyDescent="0.3">
      <c r="A60830" s="46" t="s">
        <v>60853</v>
      </c>
      <c r="B60830" s="47">
        <v>0.13001828744806401</v>
      </c>
      <c r="C60830" s="48">
        <v>0</v>
      </c>
      <c r="D60830" s="49">
        <v>0</v>
      </c>
      <c r="E60830" s="48">
        <v>0</v>
      </c>
      <c r="F60830" s="49">
        <v>0</v>
      </c>
      <c r="G60830" s="50">
        <v>966.24554746357796</v>
      </c>
      <c r="H60830" s="51">
        <v>125.62959133553146</v>
      </c>
      <c r="I60830" s="52">
        <v>579.74732847814698</v>
      </c>
      <c r="J60830" s="51">
        <v>75.3777548013189</v>
      </c>
      <c r="K60830" s="53">
        <v>1545.9928759417201</v>
      </c>
      <c r="L60830" s="51">
        <v>201.00734613685034</v>
      </c>
    </row>
    <row r="60831" spans="1:12" ht="21.6" customHeight="1" x14ac:dyDescent="0.3">
      <c r="A60831" s="46" t="s">
        <v>60854</v>
      </c>
      <c r="B60831" s="47">
        <v>0.13001828744806401</v>
      </c>
      <c r="C60831" s="48">
        <v>0</v>
      </c>
      <c r="D60831" s="49">
        <v>0</v>
      </c>
      <c r="E60831" s="48">
        <v>0</v>
      </c>
      <c r="F60831" s="49">
        <v>0</v>
      </c>
      <c r="G60831" s="50">
        <v>978.12890707599695</v>
      </c>
      <c r="H60831" s="51">
        <v>127.17464540146767</v>
      </c>
      <c r="I60831" s="52">
        <v>586.87734424559801</v>
      </c>
      <c r="J60831" s="51">
        <v>76.304787240880572</v>
      </c>
      <c r="K60831" s="53">
        <v>1565.0062513215901</v>
      </c>
      <c r="L60831" s="51">
        <v>203.47943264234823</v>
      </c>
    </row>
    <row r="60832" spans="1:12" ht="21.6" customHeight="1" x14ac:dyDescent="0.3">
      <c r="A60832" s="46" t="s">
        <v>60855</v>
      </c>
      <c r="B60832" s="47">
        <v>0.13001828744806401</v>
      </c>
      <c r="C60832" s="48">
        <v>0</v>
      </c>
      <c r="D60832" s="49">
        <v>0</v>
      </c>
      <c r="E60832" s="48">
        <v>0</v>
      </c>
      <c r="F60832" s="49">
        <v>0</v>
      </c>
      <c r="G60832" s="50">
        <v>947.52221046807699</v>
      </c>
      <c r="H60832" s="51">
        <v>123.19521512406344</v>
      </c>
      <c r="I60832" s="52">
        <v>568.51332628084594</v>
      </c>
      <c r="J60832" s="51">
        <v>73.917129074438037</v>
      </c>
      <c r="K60832" s="53">
        <v>1516.0355367489201</v>
      </c>
      <c r="L60832" s="51">
        <v>197.11234419850149</v>
      </c>
    </row>
    <row r="60833" spans="1:12" ht="21.6" customHeight="1" x14ac:dyDescent="0.3">
      <c r="A60833" s="46" t="s">
        <v>60856</v>
      </c>
      <c r="B60833" s="47">
        <v>0.13001828744806401</v>
      </c>
      <c r="C60833" s="48">
        <v>0</v>
      </c>
      <c r="D60833" s="49">
        <v>0</v>
      </c>
      <c r="E60833" s="48">
        <v>0</v>
      </c>
      <c r="F60833" s="49">
        <v>0</v>
      </c>
      <c r="G60833" s="50">
        <v>974.90705036320401</v>
      </c>
      <c r="H60833" s="51">
        <v>126.75574510926728</v>
      </c>
      <c r="I60833" s="52">
        <v>584.94423021792204</v>
      </c>
      <c r="J60833" s="51">
        <v>76.05344706556032</v>
      </c>
      <c r="K60833" s="53">
        <v>1559.8512805811199</v>
      </c>
      <c r="L60833" s="51">
        <v>202.80919217482761</v>
      </c>
    </row>
    <row r="60834" spans="1:12" ht="21.6" customHeight="1" x14ac:dyDescent="0.3">
      <c r="A60834" s="46" t="s">
        <v>60857</v>
      </c>
      <c r="B60834" s="47">
        <v>0.13001828744806401</v>
      </c>
      <c r="C60834" s="48">
        <v>0</v>
      </c>
      <c r="D60834" s="49">
        <v>0</v>
      </c>
      <c r="E60834" s="48">
        <v>0</v>
      </c>
      <c r="F60834" s="49">
        <v>0</v>
      </c>
      <c r="G60834" s="50">
        <v>944.38621392146899</v>
      </c>
      <c r="H60834" s="51">
        <v>122.78747822363043</v>
      </c>
      <c r="I60834" s="52">
        <v>566.63172835288105</v>
      </c>
      <c r="J60834" s="51">
        <v>73.67248693417821</v>
      </c>
      <c r="K60834" s="53">
        <v>1511.0179422743499</v>
      </c>
      <c r="L60834" s="51">
        <v>196.45996515780865</v>
      </c>
    </row>
    <row r="60835" spans="1:12" ht="21.6" customHeight="1" x14ac:dyDescent="0.3">
      <c r="A60835" s="46" t="s">
        <v>60858</v>
      </c>
      <c r="B60835" s="47">
        <v>0.13001828744806401</v>
      </c>
      <c r="C60835" s="48">
        <v>0</v>
      </c>
      <c r="D60835" s="49">
        <v>0</v>
      </c>
      <c r="E60835" s="48">
        <v>0</v>
      </c>
      <c r="F60835" s="49">
        <v>0</v>
      </c>
      <c r="G60835" s="50">
        <v>1006.35173844206</v>
      </c>
      <c r="H60835" s="51">
        <v>130.84412960261869</v>
      </c>
      <c r="I60835" s="52">
        <v>603.81104306523901</v>
      </c>
      <c r="J60835" s="51">
        <v>78.506477761571603</v>
      </c>
      <c r="K60835" s="53">
        <v>1610.1627815073</v>
      </c>
      <c r="L60835" s="51">
        <v>209.3506073641903</v>
      </c>
    </row>
    <row r="60836" spans="1:12" ht="21.6" customHeight="1" x14ac:dyDescent="0.3">
      <c r="A60836" s="46" t="s">
        <v>60859</v>
      </c>
      <c r="B60836" s="47">
        <v>0.13001828744806401</v>
      </c>
      <c r="C60836" s="48">
        <v>0</v>
      </c>
      <c r="D60836" s="49">
        <v>0</v>
      </c>
      <c r="E60836" s="48">
        <v>0</v>
      </c>
      <c r="F60836" s="49">
        <v>0</v>
      </c>
      <c r="G60836" s="50">
        <v>974.62721014815702</v>
      </c>
      <c r="H60836" s="51">
        <v>126.71936076374777</v>
      </c>
      <c r="I60836" s="52">
        <v>584.77632608889496</v>
      </c>
      <c r="J60836" s="51">
        <v>76.031616458248763</v>
      </c>
      <c r="K60836" s="53">
        <v>1559.40353623705</v>
      </c>
      <c r="L60836" s="51">
        <v>202.75097722199655</v>
      </c>
    </row>
    <row r="60837" spans="1:12" ht="21.6" customHeight="1" x14ac:dyDescent="0.3">
      <c r="A60837" s="46" t="s">
        <v>60860</v>
      </c>
      <c r="B60837" s="47">
        <v>0.13001828744806401</v>
      </c>
      <c r="C60837" s="48">
        <v>0</v>
      </c>
      <c r="D60837" s="49">
        <v>0</v>
      </c>
      <c r="E60837" s="48">
        <v>0</v>
      </c>
      <c r="F60837" s="49">
        <v>0</v>
      </c>
      <c r="G60837" s="50">
        <v>1003.01945300584</v>
      </c>
      <c r="H60837" s="51">
        <v>130.41087155691324</v>
      </c>
      <c r="I60837" s="52">
        <v>601.81167180350405</v>
      </c>
      <c r="J60837" s="51">
        <v>78.246522934147947</v>
      </c>
      <c r="K60837" s="53">
        <v>1604.8311248093401</v>
      </c>
      <c r="L60837" s="51">
        <v>208.65739449106118</v>
      </c>
    </row>
    <row r="60838" spans="1:12" ht="21.6" customHeight="1" x14ac:dyDescent="0.3">
      <c r="A60838" s="46" t="s">
        <v>60861</v>
      </c>
      <c r="B60838" s="47">
        <v>0.13001828744806401</v>
      </c>
      <c r="C60838" s="48">
        <v>0</v>
      </c>
      <c r="D60838" s="49">
        <v>0</v>
      </c>
      <c r="E60838" s="48">
        <v>0</v>
      </c>
      <c r="F60838" s="49">
        <v>0</v>
      </c>
      <c r="G60838" s="50">
        <v>971.38297764936999</v>
      </c>
      <c r="H60838" s="51">
        <v>126.29755121017213</v>
      </c>
      <c r="I60838" s="52">
        <v>582.82978658962202</v>
      </c>
      <c r="J60838" s="51">
        <v>75.778530726103284</v>
      </c>
      <c r="K60838" s="53">
        <v>1554.2127642389901</v>
      </c>
      <c r="L60838" s="51">
        <v>202.07608193627541</v>
      </c>
    </row>
    <row r="60839" spans="1:12" ht="21.6" customHeight="1" x14ac:dyDescent="0.3">
      <c r="A60839" s="46" t="s">
        <v>60862</v>
      </c>
      <c r="B60839" s="47">
        <v>0.13001828744806401</v>
      </c>
      <c r="C60839" s="48">
        <v>0</v>
      </c>
      <c r="D60839" s="49">
        <v>0</v>
      </c>
      <c r="E60839" s="48">
        <v>0</v>
      </c>
      <c r="F60839" s="49">
        <v>0</v>
      </c>
      <c r="G60839" s="50">
        <v>983.26078374874396</v>
      </c>
      <c r="H60839" s="51">
        <v>127.8418832178529</v>
      </c>
      <c r="I60839" s="52">
        <v>589.95647024924597</v>
      </c>
      <c r="J60839" s="51">
        <v>76.705129930711692</v>
      </c>
      <c r="K60839" s="53">
        <v>1573.2172539979899</v>
      </c>
      <c r="L60839" s="51">
        <v>204.54701314856459</v>
      </c>
    </row>
    <row r="60840" spans="1:12" ht="21.6" customHeight="1" x14ac:dyDescent="0.3">
      <c r="A60840" s="46" t="s">
        <v>60863</v>
      </c>
      <c r="B60840" s="47">
        <v>0.13001828744806401</v>
      </c>
      <c r="C60840" s="48">
        <v>0</v>
      </c>
      <c r="D60840" s="49">
        <v>0</v>
      </c>
      <c r="E60840" s="48">
        <v>0</v>
      </c>
      <c r="F60840" s="49">
        <v>0</v>
      </c>
      <c r="G60840" s="50">
        <v>952.55741932607305</v>
      </c>
      <c r="H60840" s="51">
        <v>123.84988435672341</v>
      </c>
      <c r="I60840" s="52">
        <v>571.53445159564296</v>
      </c>
      <c r="J60840" s="51">
        <v>74.309930614033931</v>
      </c>
      <c r="K60840" s="53">
        <v>1524.0918709217101</v>
      </c>
      <c r="L60840" s="51">
        <v>198.15981497075734</v>
      </c>
    </row>
    <row r="60841" spans="1:12" ht="21.6" customHeight="1" x14ac:dyDescent="0.3">
      <c r="A60841" s="46" t="s">
        <v>60864</v>
      </c>
      <c r="B60841" s="47">
        <v>0.13001828744806401</v>
      </c>
      <c r="C60841" s="48">
        <v>0</v>
      </c>
      <c r="D60841" s="49">
        <v>0</v>
      </c>
      <c r="E60841" s="48">
        <v>0</v>
      </c>
      <c r="F60841" s="49">
        <v>0</v>
      </c>
      <c r="G60841" s="50">
        <v>980.03075473392505</v>
      </c>
      <c r="H60841" s="51">
        <v>127.42192037693859</v>
      </c>
      <c r="I60841" s="52">
        <v>588.01845284035505</v>
      </c>
      <c r="J60841" s="51">
        <v>76.453152226163155</v>
      </c>
      <c r="K60841" s="53">
        <v>1568.04920757428</v>
      </c>
      <c r="L60841" s="51">
        <v>203.87507260310173</v>
      </c>
    </row>
    <row r="60842" spans="1:12" ht="21.6" customHeight="1" x14ac:dyDescent="0.3">
      <c r="A60842" s="46" t="s">
        <v>60865</v>
      </c>
      <c r="B60842" s="47">
        <v>0.13001828744806401</v>
      </c>
      <c r="C60842" s="48">
        <v>0</v>
      </c>
      <c r="D60842" s="49">
        <v>0</v>
      </c>
      <c r="E60842" s="48">
        <v>0</v>
      </c>
      <c r="F60842" s="49">
        <v>0</v>
      </c>
      <c r="G60842" s="50">
        <v>949.41274120576804</v>
      </c>
      <c r="H60842" s="51">
        <v>123.44101869294596</v>
      </c>
      <c r="I60842" s="52">
        <v>569.64764472346099</v>
      </c>
      <c r="J60842" s="51">
        <v>74.064611215767599</v>
      </c>
      <c r="K60842" s="53">
        <v>1519.06038592922</v>
      </c>
      <c r="L60842" s="51">
        <v>197.50562990871356</v>
      </c>
    </row>
    <row r="60843" spans="1:12" ht="21.6" customHeight="1" x14ac:dyDescent="0.3">
      <c r="A60843" s="46" t="s">
        <v>60866</v>
      </c>
      <c r="B60843" s="47">
        <v>0.13001828744806401</v>
      </c>
      <c r="C60843" s="48">
        <v>0</v>
      </c>
      <c r="D60843" s="49">
        <v>0</v>
      </c>
      <c r="E60843" s="48">
        <v>0</v>
      </c>
      <c r="F60843" s="49">
        <v>0</v>
      </c>
      <c r="G60843" s="50">
        <v>1006.13171933479</v>
      </c>
      <c r="H60843" s="51">
        <v>130.81552309508558</v>
      </c>
      <c r="I60843" s="52">
        <v>603.67903160087496</v>
      </c>
      <c r="J60843" s="51">
        <v>78.489313857051485</v>
      </c>
      <c r="K60843" s="53">
        <v>1609.8107509356601</v>
      </c>
      <c r="L60843" s="51">
        <v>209.30483695213707</v>
      </c>
    </row>
    <row r="60844" spans="1:12" ht="21.6" customHeight="1" x14ac:dyDescent="0.3">
      <c r="A60844" s="46" t="s">
        <v>60867</v>
      </c>
      <c r="B60844" s="47">
        <v>0.13001828744806401</v>
      </c>
      <c r="C60844" s="48">
        <v>0</v>
      </c>
      <c r="D60844" s="49">
        <v>0</v>
      </c>
      <c r="E60844" s="48">
        <v>0</v>
      </c>
      <c r="F60844" s="49">
        <v>0</v>
      </c>
      <c r="G60844" s="50">
        <v>974.40271021185799</v>
      </c>
      <c r="H60844" s="51">
        <v>126.69017166649797</v>
      </c>
      <c r="I60844" s="52">
        <v>584.64162612711505</v>
      </c>
      <c r="J60844" s="51">
        <v>76.01410299989881</v>
      </c>
      <c r="K60844" s="53">
        <v>1559.04433633897</v>
      </c>
      <c r="L60844" s="51">
        <v>202.70427466639677</v>
      </c>
    </row>
    <row r="60845" spans="1:12" ht="21.6" customHeight="1" x14ac:dyDescent="0.3">
      <c r="A60845" s="46" t="s">
        <v>60868</v>
      </c>
      <c r="B60845" s="47">
        <v>0.13001828744806401</v>
      </c>
      <c r="C60845" s="48">
        <v>0</v>
      </c>
      <c r="D60845" s="49">
        <v>0</v>
      </c>
      <c r="E60845" s="48">
        <v>0</v>
      </c>
      <c r="F60845" s="49">
        <v>0</v>
      </c>
      <c r="G60845" s="50">
        <v>1002.80027630882</v>
      </c>
      <c r="H60845" s="51">
        <v>130.38237457811817</v>
      </c>
      <c r="I60845" s="52">
        <v>601.68016578529296</v>
      </c>
      <c r="J60845" s="51">
        <v>78.229424746871032</v>
      </c>
      <c r="K60845" s="53">
        <v>1604.48044209411</v>
      </c>
      <c r="L60845" s="51">
        <v>208.61179932498919</v>
      </c>
    </row>
    <row r="60846" spans="1:12" ht="21.6" customHeight="1" x14ac:dyDescent="0.3">
      <c r="A60846" s="46" t="s">
        <v>60869</v>
      </c>
      <c r="B60846" s="47">
        <v>0.13001828744806401</v>
      </c>
      <c r="C60846" s="48">
        <v>0</v>
      </c>
      <c r="D60846" s="49">
        <v>0</v>
      </c>
      <c r="E60846" s="48">
        <v>0</v>
      </c>
      <c r="F60846" s="49">
        <v>0</v>
      </c>
      <c r="G60846" s="50">
        <v>971.15932012332496</v>
      </c>
      <c r="H60846" s="51">
        <v>126.26847164166088</v>
      </c>
      <c r="I60846" s="52">
        <v>582.69559207399504</v>
      </c>
      <c r="J60846" s="51">
        <v>75.761082984996534</v>
      </c>
      <c r="K60846" s="53">
        <v>1553.8549121973199</v>
      </c>
      <c r="L60846" s="51">
        <v>202.02955462665741</v>
      </c>
    </row>
    <row r="60847" spans="1:12" ht="21.6" customHeight="1" x14ac:dyDescent="0.3">
      <c r="A60847" s="46" t="s">
        <v>60870</v>
      </c>
      <c r="B60847" s="47">
        <v>0.13001828744806401</v>
      </c>
      <c r="C60847" s="48">
        <v>0</v>
      </c>
      <c r="D60847" s="49">
        <v>0</v>
      </c>
      <c r="E60847" s="48">
        <v>0</v>
      </c>
      <c r="F60847" s="49">
        <v>0</v>
      </c>
      <c r="G60847" s="50">
        <v>983.04176815792596</v>
      </c>
      <c r="H60847" s="51">
        <v>127.81340718581032</v>
      </c>
      <c r="I60847" s="52">
        <v>589.82506089475601</v>
      </c>
      <c r="J60847" s="51">
        <v>76.688044311486252</v>
      </c>
      <c r="K60847" s="53">
        <v>1572.86682905268</v>
      </c>
      <c r="L60847" s="51">
        <v>204.50145149729656</v>
      </c>
    </row>
    <row r="60848" spans="1:12" ht="21.6" customHeight="1" x14ac:dyDescent="0.3">
      <c r="A60848" s="46" t="s">
        <v>60871</v>
      </c>
      <c r="B60848" s="47">
        <v>0.13001828744806401</v>
      </c>
      <c r="C60848" s="48">
        <v>0</v>
      </c>
      <c r="D60848" s="49">
        <v>0</v>
      </c>
      <c r="E60848" s="48">
        <v>0</v>
      </c>
      <c r="F60848" s="49">
        <v>0</v>
      </c>
      <c r="G60848" s="50">
        <v>952.33392290622805</v>
      </c>
      <c r="H60848" s="51">
        <v>123.82082573496439</v>
      </c>
      <c r="I60848" s="52">
        <v>571.40035374373701</v>
      </c>
      <c r="J60848" s="51">
        <v>74.292495440978655</v>
      </c>
      <c r="K60848" s="53">
        <v>1523.7342766499601</v>
      </c>
      <c r="L60848" s="51">
        <v>198.11332117594304</v>
      </c>
    </row>
    <row r="60849" spans="1:12" ht="21.6" customHeight="1" x14ac:dyDescent="0.3">
      <c r="A60849" s="46" t="s">
        <v>60872</v>
      </c>
      <c r="B60849" s="47">
        <v>0.13001828744806401</v>
      </c>
      <c r="C60849" s="48">
        <v>0</v>
      </c>
      <c r="D60849" s="49">
        <v>0</v>
      </c>
      <c r="E60849" s="48">
        <v>0</v>
      </c>
      <c r="F60849" s="49">
        <v>0</v>
      </c>
      <c r="G60849" s="50">
        <v>979.81255570267695</v>
      </c>
      <c r="H60849" s="51">
        <v>127.39355051257289</v>
      </c>
      <c r="I60849" s="52">
        <v>587.88753342160601</v>
      </c>
      <c r="J60849" s="51">
        <v>76.436130307543706</v>
      </c>
      <c r="K60849" s="53">
        <v>1567.7000891242801</v>
      </c>
      <c r="L60849" s="51">
        <v>203.82968082011661</v>
      </c>
    </row>
    <row r="60850" spans="1:12" ht="21.6" customHeight="1" x14ac:dyDescent="0.3">
      <c r="A60850" s="46" t="s">
        <v>60873</v>
      </c>
      <c r="B60850" s="47">
        <v>0.13001828744806401</v>
      </c>
      <c r="C60850" s="48">
        <v>0</v>
      </c>
      <c r="D60850" s="49">
        <v>0</v>
      </c>
      <c r="E60850" s="48">
        <v>0</v>
      </c>
      <c r="F60850" s="49">
        <v>0</v>
      </c>
      <c r="G60850" s="50">
        <v>949.19006134549295</v>
      </c>
      <c r="H60850" s="51">
        <v>123.41206623886382</v>
      </c>
      <c r="I60850" s="52">
        <v>569.51403680729595</v>
      </c>
      <c r="J60850" s="51">
        <v>74.047239743318315</v>
      </c>
      <c r="K60850" s="53">
        <v>1518.70409815278</v>
      </c>
      <c r="L60850" s="51">
        <v>197.45930598218212</v>
      </c>
    </row>
    <row r="60851" spans="1:12" ht="21.6" customHeight="1" x14ac:dyDescent="0.3">
      <c r="A60851" s="46" t="s">
        <v>60874</v>
      </c>
      <c r="B60851" s="47">
        <v>0.13001828744806401</v>
      </c>
      <c r="C60851" s="48">
        <v>0</v>
      </c>
      <c r="D60851" s="49">
        <v>0</v>
      </c>
      <c r="E60851" s="48">
        <v>0</v>
      </c>
      <c r="F60851" s="49">
        <v>0</v>
      </c>
      <c r="G60851" s="50">
        <v>1004.30187810419</v>
      </c>
      <c r="H60851" s="51">
        <v>130.57761027198111</v>
      </c>
      <c r="I60851" s="52">
        <v>602.581126862514</v>
      </c>
      <c r="J60851" s="51">
        <v>78.346566163188669</v>
      </c>
      <c r="K60851" s="53">
        <v>1606.8830049666999</v>
      </c>
      <c r="L60851" s="51">
        <v>208.92417643516978</v>
      </c>
    </row>
    <row r="60852" spans="1:12" ht="21.6" customHeight="1" x14ac:dyDescent="0.3">
      <c r="A60852" s="46" t="s">
        <v>60875</v>
      </c>
      <c r="B60852" s="47">
        <v>0.13001828744806401</v>
      </c>
      <c r="C60852" s="48">
        <v>0</v>
      </c>
      <c r="D60852" s="49">
        <v>0</v>
      </c>
      <c r="E60852" s="48">
        <v>0</v>
      </c>
      <c r="F60852" s="49">
        <v>0</v>
      </c>
      <c r="G60852" s="50">
        <v>972.60834532070396</v>
      </c>
      <c r="H60852" s="51">
        <v>126.4568714162932</v>
      </c>
      <c r="I60852" s="52">
        <v>583.56500719242194</v>
      </c>
      <c r="J60852" s="51">
        <v>75.874122849775858</v>
      </c>
      <c r="K60852" s="53">
        <v>1556.1733525131201</v>
      </c>
      <c r="L60852" s="51">
        <v>202.33099426606907</v>
      </c>
    </row>
    <row r="60853" spans="1:12" ht="21.6" customHeight="1" x14ac:dyDescent="0.3">
      <c r="A60853" s="46" t="s">
        <v>60876</v>
      </c>
      <c r="B60853" s="47">
        <v>0.13001828744806401</v>
      </c>
      <c r="C60853" s="48">
        <v>0</v>
      </c>
      <c r="D60853" s="49">
        <v>0</v>
      </c>
      <c r="E60853" s="48">
        <v>0</v>
      </c>
      <c r="F60853" s="49">
        <v>0</v>
      </c>
      <c r="G60853" s="50">
        <v>1000.96730460173</v>
      </c>
      <c r="H60853" s="51">
        <v>130.14405473582158</v>
      </c>
      <c r="I60853" s="52">
        <v>600.58038276104298</v>
      </c>
      <c r="J60853" s="51">
        <v>78.08643284149359</v>
      </c>
      <c r="K60853" s="53">
        <v>1601.5476873627799</v>
      </c>
      <c r="L60853" s="51">
        <v>208.23048757731516</v>
      </c>
    </row>
    <row r="60854" spans="1:12" ht="21.6" customHeight="1" x14ac:dyDescent="0.3">
      <c r="A60854" s="46" t="s">
        <v>60877</v>
      </c>
      <c r="B60854" s="47">
        <v>0.13001828744806401</v>
      </c>
      <c r="C60854" s="48">
        <v>0</v>
      </c>
      <c r="D60854" s="49">
        <v>0</v>
      </c>
      <c r="E60854" s="48">
        <v>0</v>
      </c>
      <c r="F60854" s="49">
        <v>0</v>
      </c>
      <c r="G60854" s="50">
        <v>969.36213335991101</v>
      </c>
      <c r="H60854" s="51">
        <v>126.03480449645747</v>
      </c>
      <c r="I60854" s="52">
        <v>581.61728001594702</v>
      </c>
      <c r="J60854" s="51">
        <v>75.620882697874535</v>
      </c>
      <c r="K60854" s="53">
        <v>1550.9794133758501</v>
      </c>
      <c r="L60854" s="51">
        <v>201.65568719433202</v>
      </c>
    </row>
    <row r="60855" spans="1:12" ht="21.6" customHeight="1" x14ac:dyDescent="0.3">
      <c r="A60855" s="46" t="s">
        <v>60878</v>
      </c>
      <c r="B60855" s="47">
        <v>0.13001828744806401</v>
      </c>
      <c r="C60855" s="48">
        <v>0</v>
      </c>
      <c r="D60855" s="49">
        <v>0</v>
      </c>
      <c r="E60855" s="48">
        <v>0</v>
      </c>
      <c r="F60855" s="49">
        <v>0</v>
      </c>
      <c r="G60855" s="50">
        <v>981.24779241875001</v>
      </c>
      <c r="H60855" s="51">
        <v>127.58015753247929</v>
      </c>
      <c r="I60855" s="52">
        <v>588.74867545125005</v>
      </c>
      <c r="J60855" s="51">
        <v>76.548094519487577</v>
      </c>
      <c r="K60855" s="53">
        <v>1569.9964678700001</v>
      </c>
      <c r="L60855" s="51">
        <v>204.12825205196685</v>
      </c>
    </row>
    <row r="60856" spans="1:12" ht="21.6" customHeight="1" x14ac:dyDescent="0.3">
      <c r="A60856" s="46" t="s">
        <v>60879</v>
      </c>
      <c r="B60856" s="47">
        <v>0.13001828744806401</v>
      </c>
      <c r="C60856" s="48">
        <v>0</v>
      </c>
      <c r="D60856" s="49">
        <v>0</v>
      </c>
      <c r="E60856" s="48">
        <v>0</v>
      </c>
      <c r="F60856" s="49">
        <v>0</v>
      </c>
      <c r="G60856" s="50">
        <v>950.57405922855901</v>
      </c>
      <c r="H60856" s="51">
        <v>123.59201127345182</v>
      </c>
      <c r="I60856" s="52">
        <v>570.34443553713504</v>
      </c>
      <c r="J60856" s="51">
        <v>74.155206764071039</v>
      </c>
      <c r="K60856" s="53">
        <v>1520.91849476569</v>
      </c>
      <c r="L60856" s="51">
        <v>197.74721803752286</v>
      </c>
    </row>
    <row r="60857" spans="1:12" ht="21.6" customHeight="1" x14ac:dyDescent="0.3">
      <c r="A60857" s="46" t="s">
        <v>60880</v>
      </c>
      <c r="B60857" s="47">
        <v>0.13001828744806401</v>
      </c>
      <c r="C60857" s="48">
        <v>0</v>
      </c>
      <c r="D60857" s="49">
        <v>0</v>
      </c>
      <c r="E60857" s="48">
        <v>0</v>
      </c>
      <c r="F60857" s="49">
        <v>0</v>
      </c>
      <c r="G60857" s="50">
        <v>978.015545550615</v>
      </c>
      <c r="H60857" s="51">
        <v>127.159906330075</v>
      </c>
      <c r="I60857" s="52">
        <v>586.80932733036798</v>
      </c>
      <c r="J60857" s="51">
        <v>76.295943798044874</v>
      </c>
      <c r="K60857" s="53">
        <v>1564.8248728809799</v>
      </c>
      <c r="L60857" s="51">
        <v>203.45585012811989</v>
      </c>
    </row>
    <row r="60858" spans="1:12" ht="21.6" customHeight="1" x14ac:dyDescent="0.3">
      <c r="A60858" s="46" t="s">
        <v>60881</v>
      </c>
      <c r="B60858" s="47">
        <v>0.13001828744806401</v>
      </c>
      <c r="C60858" s="48">
        <v>0</v>
      </c>
      <c r="D60858" s="49">
        <v>0</v>
      </c>
      <c r="E60858" s="48">
        <v>0</v>
      </c>
      <c r="F60858" s="49">
        <v>0</v>
      </c>
      <c r="G60858" s="50">
        <v>947.42746238915504</v>
      </c>
      <c r="H60858" s="51">
        <v>123.18289614110301</v>
      </c>
      <c r="I60858" s="52">
        <v>568.45647743349298</v>
      </c>
      <c r="J60858" s="51">
        <v>73.909737684661806</v>
      </c>
      <c r="K60858" s="53">
        <v>1515.8839398226401</v>
      </c>
      <c r="L60858" s="51">
        <v>197.09263382576484</v>
      </c>
    </row>
    <row r="60859" spans="1:12" ht="21.6" customHeight="1" x14ac:dyDescent="0.3">
      <c r="A60859" s="46" t="s">
        <v>60882</v>
      </c>
      <c r="B60859" s="47">
        <v>0.13001828744806401</v>
      </c>
      <c r="C60859" s="48">
        <v>0</v>
      </c>
      <c r="D60859" s="49">
        <v>0</v>
      </c>
      <c r="E60859" s="48">
        <v>0</v>
      </c>
      <c r="F60859" s="49">
        <v>0</v>
      </c>
      <c r="G60859" s="50">
        <v>1004.1185163868601</v>
      </c>
      <c r="H60859" s="51">
        <v>130.55376989551036</v>
      </c>
      <c r="I60859" s="52">
        <v>602.47110983211905</v>
      </c>
      <c r="J60859" s="51">
        <v>78.332261937306598</v>
      </c>
      <c r="K60859" s="53">
        <v>1606.5896262189799</v>
      </c>
      <c r="L60859" s="51">
        <v>208.88603183281697</v>
      </c>
    </row>
    <row r="60860" spans="1:12" ht="21.6" customHeight="1" x14ac:dyDescent="0.3">
      <c r="A60860" s="46" t="s">
        <v>60883</v>
      </c>
      <c r="B60860" s="47">
        <v>0.13001828744806401</v>
      </c>
      <c r="C60860" s="48">
        <v>0</v>
      </c>
      <c r="D60860" s="49">
        <v>0</v>
      </c>
      <c r="E60860" s="48">
        <v>0</v>
      </c>
      <c r="F60860" s="49">
        <v>0</v>
      </c>
      <c r="G60860" s="50">
        <v>972.42088809680104</v>
      </c>
      <c r="H60860" s="51">
        <v>126.43249854907157</v>
      </c>
      <c r="I60860" s="52">
        <v>583.45253285808099</v>
      </c>
      <c r="J60860" s="51">
        <v>75.85949912944298</v>
      </c>
      <c r="K60860" s="53">
        <v>1555.87342095488</v>
      </c>
      <c r="L60860" s="51">
        <v>202.29199767851455</v>
      </c>
    </row>
    <row r="60861" spans="1:12" ht="21.6" customHeight="1" x14ac:dyDescent="0.3">
      <c r="A60861" s="46" t="s">
        <v>60884</v>
      </c>
      <c r="B60861" s="47">
        <v>0.13001828744806401</v>
      </c>
      <c r="C60861" s="48">
        <v>0</v>
      </c>
      <c r="D60861" s="49">
        <v>0</v>
      </c>
      <c r="E60861" s="48">
        <v>0</v>
      </c>
      <c r="F60861" s="49">
        <v>0</v>
      </c>
      <c r="G60861" s="50">
        <v>1000.78449001684</v>
      </c>
      <c r="H60861" s="51">
        <v>130.12028549657364</v>
      </c>
      <c r="I60861" s="52">
        <v>600.47069401010697</v>
      </c>
      <c r="J60861" s="51">
        <v>78.072171297944578</v>
      </c>
      <c r="K60861" s="53">
        <v>1601.25518402695</v>
      </c>
      <c r="L60861" s="51">
        <v>208.19245679451822</v>
      </c>
    </row>
    <row r="60862" spans="1:12" ht="21.6" customHeight="1" x14ac:dyDescent="0.3">
      <c r="A60862" s="46" t="s">
        <v>60885</v>
      </c>
      <c r="B60862" s="47">
        <v>0.13001828744806401</v>
      </c>
      <c r="C60862" s="48">
        <v>0</v>
      </c>
      <c r="D60862" s="49">
        <v>0</v>
      </c>
      <c r="E60862" s="48">
        <v>0</v>
      </c>
      <c r="F60862" s="49">
        <v>0</v>
      </c>
      <c r="G60862" s="50">
        <v>969.17522326844198</v>
      </c>
      <c r="H60862" s="51">
        <v>126.0105027664579</v>
      </c>
      <c r="I60862" s="52">
        <v>581.50513396106498</v>
      </c>
      <c r="J60862" s="51">
        <v>75.606301659874717</v>
      </c>
      <c r="K60862" s="53">
        <v>1550.6803572295</v>
      </c>
      <c r="L60862" s="51">
        <v>201.61680442633264</v>
      </c>
    </row>
    <row r="60863" spans="1:12" ht="21.6" customHeight="1" x14ac:dyDescent="0.3">
      <c r="A60863" s="46" t="s">
        <v>60886</v>
      </c>
      <c r="B60863" s="47">
        <v>0.13001828744806401</v>
      </c>
      <c r="C60863" s="48">
        <v>0</v>
      </c>
      <c r="D60863" s="49">
        <v>0</v>
      </c>
      <c r="E60863" s="48">
        <v>0</v>
      </c>
      <c r="F60863" s="49">
        <v>0</v>
      </c>
      <c r="G60863" s="50">
        <v>981.06508246984299</v>
      </c>
      <c r="H60863" s="51">
        <v>127.55640189782267</v>
      </c>
      <c r="I60863" s="52">
        <v>588.63904948190498</v>
      </c>
      <c r="J60863" s="51">
        <v>76.533841138693504</v>
      </c>
      <c r="K60863" s="53">
        <v>1569.70413195174</v>
      </c>
      <c r="L60863" s="51">
        <v>204.09024303651617</v>
      </c>
    </row>
    <row r="60864" spans="1:12" ht="21.6" customHeight="1" x14ac:dyDescent="0.3">
      <c r="A60864" s="46" t="s">
        <v>60887</v>
      </c>
      <c r="B60864" s="47">
        <v>0.13001828744806401</v>
      </c>
      <c r="C60864" s="48">
        <v>0</v>
      </c>
      <c r="D60864" s="49">
        <v>0</v>
      </c>
      <c r="E60864" s="48">
        <v>0</v>
      </c>
      <c r="F60864" s="49">
        <v>0</v>
      </c>
      <c r="G60864" s="50">
        <v>950.38725377307503</v>
      </c>
      <c r="H60864" s="51">
        <v>123.56772314804383</v>
      </c>
      <c r="I60864" s="52">
        <v>570.23235226384497</v>
      </c>
      <c r="J60864" s="51">
        <v>74.140633888826287</v>
      </c>
      <c r="K60864" s="53">
        <v>1520.61960603692</v>
      </c>
      <c r="L60864" s="51">
        <v>197.7083570368701</v>
      </c>
    </row>
    <row r="60865" spans="1:12" ht="21.6" customHeight="1" x14ac:dyDescent="0.3">
      <c r="A60865" s="46" t="s">
        <v>60888</v>
      </c>
      <c r="B60865" s="47">
        <v>0.13001828744806401</v>
      </c>
      <c r="C60865" s="48">
        <v>0</v>
      </c>
      <c r="D60865" s="49">
        <v>0</v>
      </c>
      <c r="E60865" s="48">
        <v>0</v>
      </c>
      <c r="F60865" s="49">
        <v>0</v>
      </c>
      <c r="G60865" s="50">
        <v>977.83336594451998</v>
      </c>
      <c r="H60865" s="51">
        <v>127.13621964968257</v>
      </c>
      <c r="I60865" s="52">
        <v>586.70001956671194</v>
      </c>
      <c r="J60865" s="51">
        <v>76.281731789809541</v>
      </c>
      <c r="K60865" s="53">
        <v>1564.5333855112301</v>
      </c>
      <c r="L60865" s="51">
        <v>203.41795143949213</v>
      </c>
    </row>
    <row r="60866" spans="1:12" ht="21.6" customHeight="1" x14ac:dyDescent="0.3">
      <c r="A60866" s="46" t="s">
        <v>60889</v>
      </c>
      <c r="B60866" s="47">
        <v>0.13001828744806401</v>
      </c>
      <c r="C60866" s="48">
        <v>0</v>
      </c>
      <c r="D60866" s="49">
        <v>0</v>
      </c>
      <c r="E60866" s="48">
        <v>0</v>
      </c>
      <c r="F60866" s="49">
        <v>0</v>
      </c>
      <c r="G60866" s="50">
        <v>947.24118727648397</v>
      </c>
      <c r="H60866" s="51">
        <v>123.15867696995933</v>
      </c>
      <c r="I60866" s="52">
        <v>568.34471236589002</v>
      </c>
      <c r="J60866" s="51">
        <v>73.895206181975553</v>
      </c>
      <c r="K60866" s="53">
        <v>1515.5858996423699</v>
      </c>
      <c r="L60866" s="51">
        <v>197.05388315193488</v>
      </c>
    </row>
    <row r="60867" spans="1:12" ht="21.6" customHeight="1" x14ac:dyDescent="0.3">
      <c r="A60867" s="46" t="s">
        <v>60890</v>
      </c>
      <c r="B60867" s="47">
        <v>0.13001828744806401</v>
      </c>
      <c r="C60867" s="48">
        <v>0</v>
      </c>
      <c r="D60867" s="49">
        <v>0</v>
      </c>
      <c r="E60867" s="48">
        <v>0</v>
      </c>
      <c r="F60867" s="49">
        <v>0</v>
      </c>
      <c r="G60867" s="50">
        <v>1005.10059634073</v>
      </c>
      <c r="H60867" s="51">
        <v>130.6814582492496</v>
      </c>
      <c r="I60867" s="52">
        <v>603.06035780444199</v>
      </c>
      <c r="J60867" s="51">
        <v>78.408874949550267</v>
      </c>
      <c r="K60867" s="53">
        <v>1608.1609541451701</v>
      </c>
      <c r="L60867" s="51">
        <v>209.09033319879987</v>
      </c>
    </row>
    <row r="60868" spans="1:12" ht="21.6" customHeight="1" x14ac:dyDescent="0.3">
      <c r="A60868" s="46" t="s">
        <v>60891</v>
      </c>
      <c r="B60868" s="47">
        <v>0.13001828744806401</v>
      </c>
      <c r="C60868" s="48">
        <v>0</v>
      </c>
      <c r="D60868" s="49">
        <v>0</v>
      </c>
      <c r="E60868" s="48">
        <v>0</v>
      </c>
      <c r="F60868" s="49">
        <v>0</v>
      </c>
      <c r="G60868" s="50">
        <v>973.40088124130205</v>
      </c>
      <c r="H60868" s="51">
        <v>126.55991557943042</v>
      </c>
      <c r="I60868" s="52">
        <v>584.040528744781</v>
      </c>
      <c r="J60868" s="51">
        <v>75.935949347658223</v>
      </c>
      <c r="K60868" s="53">
        <v>1557.4414099860801</v>
      </c>
      <c r="L60868" s="51">
        <v>202.49586492708863</v>
      </c>
    </row>
    <row r="60869" spans="1:12" ht="21.6" customHeight="1" x14ac:dyDescent="0.3">
      <c r="A60869" s="46" t="s">
        <v>60892</v>
      </c>
      <c r="B60869" s="47">
        <v>0.13001828744806401</v>
      </c>
      <c r="C60869" s="48">
        <v>0</v>
      </c>
      <c r="D60869" s="49">
        <v>0</v>
      </c>
      <c r="E60869" s="48">
        <v>0</v>
      </c>
      <c r="F60869" s="49">
        <v>0</v>
      </c>
      <c r="G60869" s="50">
        <v>1001.77360398079</v>
      </c>
      <c r="H60869" s="51">
        <v>130.24888840025739</v>
      </c>
      <c r="I60869" s="52">
        <v>601.06416238847498</v>
      </c>
      <c r="J60869" s="51">
        <v>78.149333040154573</v>
      </c>
      <c r="K60869" s="53">
        <v>1602.83776636926</v>
      </c>
      <c r="L60869" s="51">
        <v>208.39822144041196</v>
      </c>
    </row>
    <row r="60870" spans="1:12" ht="21.6" customHeight="1" x14ac:dyDescent="0.3">
      <c r="A60870" s="46" t="s">
        <v>60893</v>
      </c>
      <c r="B60870" s="47">
        <v>0.13001828744806401</v>
      </c>
      <c r="C60870" s="48">
        <v>0</v>
      </c>
      <c r="D60870" s="49">
        <v>0</v>
      </c>
      <c r="E60870" s="48">
        <v>0</v>
      </c>
      <c r="F60870" s="49">
        <v>0</v>
      </c>
      <c r="G60870" s="50">
        <v>970.16169133954099</v>
      </c>
      <c r="H60870" s="51">
        <v>126.13876165568439</v>
      </c>
      <c r="I60870" s="52">
        <v>582.09701480372496</v>
      </c>
      <c r="J60870" s="51">
        <v>75.68325699341068</v>
      </c>
      <c r="K60870" s="53">
        <v>1552.25870614326</v>
      </c>
      <c r="L60870" s="51">
        <v>201.82201864909507</v>
      </c>
    </row>
    <row r="60871" spans="1:12" ht="21.6" customHeight="1" x14ac:dyDescent="0.3">
      <c r="A60871" s="46" t="s">
        <v>60894</v>
      </c>
      <c r="B60871" s="47">
        <v>0.13001828744806401</v>
      </c>
      <c r="C60871" s="48">
        <v>0</v>
      </c>
      <c r="D60871" s="49">
        <v>0</v>
      </c>
      <c r="E60871" s="48">
        <v>0</v>
      </c>
      <c r="F60871" s="49">
        <v>0</v>
      </c>
      <c r="G60871" s="50">
        <v>982.03564483526202</v>
      </c>
      <c r="H60871" s="51">
        <v>127.682592754436</v>
      </c>
      <c r="I60871" s="52">
        <v>589.22138690115696</v>
      </c>
      <c r="J60871" s="51">
        <v>76.60955565266157</v>
      </c>
      <c r="K60871" s="53">
        <v>1571.25703173641</v>
      </c>
      <c r="L60871" s="51">
        <v>204.29214840709756</v>
      </c>
    </row>
    <row r="60872" spans="1:12" ht="21.6" customHeight="1" x14ac:dyDescent="0.3">
      <c r="A60872" s="46" t="s">
        <v>60895</v>
      </c>
      <c r="B60872" s="47">
        <v>0.13001828744806401</v>
      </c>
      <c r="C60872" s="48">
        <v>0</v>
      </c>
      <c r="D60872" s="49">
        <v>0</v>
      </c>
      <c r="E60872" s="48">
        <v>0</v>
      </c>
      <c r="F60872" s="49">
        <v>0</v>
      </c>
      <c r="G60872" s="50">
        <v>951.35615209093498</v>
      </c>
      <c r="H60872" s="51">
        <v>123.69369764804328</v>
      </c>
      <c r="I60872" s="52">
        <v>570.81369125456104</v>
      </c>
      <c r="J60872" s="51">
        <v>74.216218588825981</v>
      </c>
      <c r="K60872" s="53">
        <v>1522.1698433454901</v>
      </c>
      <c r="L60872" s="51">
        <v>197.90991623686926</v>
      </c>
    </row>
    <row r="60873" spans="1:12" ht="21.6" customHeight="1" x14ac:dyDescent="0.3">
      <c r="A60873" s="46" t="s">
        <v>60896</v>
      </c>
      <c r="B60873" s="47">
        <v>0.13001828744806401</v>
      </c>
      <c r="C60873" s="48">
        <v>0</v>
      </c>
      <c r="D60873" s="49">
        <v>0</v>
      </c>
      <c r="E60873" s="48">
        <v>0</v>
      </c>
      <c r="F60873" s="49">
        <v>0</v>
      </c>
      <c r="G60873" s="50">
        <v>978.81074647034802</v>
      </c>
      <c r="H60873" s="51">
        <v>127.26329699183582</v>
      </c>
      <c r="I60873" s="52">
        <v>587.28644788220799</v>
      </c>
      <c r="J60873" s="51">
        <v>76.357978195101381</v>
      </c>
      <c r="K60873" s="53">
        <v>1566.0971943525501</v>
      </c>
      <c r="L60873" s="51">
        <v>203.6212751869372</v>
      </c>
    </row>
    <row r="60874" spans="1:12" ht="21.6" customHeight="1" x14ac:dyDescent="0.3">
      <c r="A60874" s="46" t="s">
        <v>60897</v>
      </c>
      <c r="B60874" s="47">
        <v>0.13001828744806401</v>
      </c>
      <c r="C60874" s="48">
        <v>0</v>
      </c>
      <c r="D60874" s="49">
        <v>0</v>
      </c>
      <c r="E60874" s="48">
        <v>0</v>
      </c>
      <c r="F60874" s="49">
        <v>0</v>
      </c>
      <c r="G60874" s="50">
        <v>948.21636182763405</v>
      </c>
      <c r="H60874" s="51">
        <v>123.28546749506279</v>
      </c>
      <c r="I60874" s="52">
        <v>568.92981709658</v>
      </c>
      <c r="J60874" s="51">
        <v>73.971280497037625</v>
      </c>
      <c r="K60874" s="53">
        <v>1517.1461789242101</v>
      </c>
      <c r="L60874" s="51">
        <v>197.25674799210043</v>
      </c>
    </row>
    <row r="60875" spans="1:12" ht="21.6" customHeight="1" x14ac:dyDescent="0.3">
      <c r="A60875" s="46" t="s">
        <v>60898</v>
      </c>
      <c r="B60875" s="47">
        <v>0.13001828744806401</v>
      </c>
      <c r="C60875" s="48">
        <v>0</v>
      </c>
      <c r="D60875" s="49">
        <v>0</v>
      </c>
      <c r="E60875" s="48">
        <v>0</v>
      </c>
      <c r="F60875" s="49">
        <v>0</v>
      </c>
      <c r="G60875" s="50">
        <v>1004.8962716910301</v>
      </c>
      <c r="H60875" s="51">
        <v>130.65489230821217</v>
      </c>
      <c r="I60875" s="52">
        <v>602.93776301462105</v>
      </c>
      <c r="J60875" s="51">
        <v>78.392935384927696</v>
      </c>
      <c r="K60875" s="53">
        <v>1607.8340347056501</v>
      </c>
      <c r="L60875" s="51">
        <v>209.04782769313988</v>
      </c>
    </row>
    <row r="60876" spans="1:12" ht="21.6" customHeight="1" x14ac:dyDescent="0.3">
      <c r="A60876" s="46" t="s">
        <v>60899</v>
      </c>
      <c r="B60876" s="47">
        <v>0.13001828744806401</v>
      </c>
      <c r="C60876" s="48">
        <v>0</v>
      </c>
      <c r="D60876" s="49">
        <v>0</v>
      </c>
      <c r="E60876" s="48">
        <v>0</v>
      </c>
      <c r="F60876" s="49">
        <v>0</v>
      </c>
      <c r="G60876" s="50">
        <v>973.19231252511895</v>
      </c>
      <c r="H60876" s="51">
        <v>126.53279783213706</v>
      </c>
      <c r="I60876" s="52">
        <v>583.91538751507096</v>
      </c>
      <c r="J60876" s="51">
        <v>75.919678699282187</v>
      </c>
      <c r="K60876" s="53">
        <v>1557.1077000401899</v>
      </c>
      <c r="L60876" s="51">
        <v>202.45247653141925</v>
      </c>
    </row>
    <row r="60877" spans="1:12" ht="21.6" customHeight="1" x14ac:dyDescent="0.3">
      <c r="A60877" s="46" t="s">
        <v>60900</v>
      </c>
      <c r="B60877" s="47">
        <v>0.13001828744806401</v>
      </c>
      <c r="C60877" s="48">
        <v>0</v>
      </c>
      <c r="D60877" s="49">
        <v>0</v>
      </c>
      <c r="E60877" s="48">
        <v>0</v>
      </c>
      <c r="F60877" s="49">
        <v>0</v>
      </c>
      <c r="G60877" s="50">
        <v>1001.57006262483</v>
      </c>
      <c r="H60877" s="51">
        <v>130.22242430173063</v>
      </c>
      <c r="I60877" s="52">
        <v>600.94203757490095</v>
      </c>
      <c r="J60877" s="51">
        <v>78.133454581038762</v>
      </c>
      <c r="K60877" s="53">
        <v>1602.51210019973</v>
      </c>
      <c r="L60877" s="51">
        <v>208.35587888276939</v>
      </c>
    </row>
    <row r="60878" spans="1:12" ht="21.6" customHeight="1" x14ac:dyDescent="0.3">
      <c r="A60878" s="46" t="s">
        <v>60901</v>
      </c>
      <c r="B60878" s="47">
        <v>0.13001828744806401</v>
      </c>
      <c r="C60878" s="48">
        <v>0</v>
      </c>
      <c r="D60878" s="49">
        <v>0</v>
      </c>
      <c r="E60878" s="48">
        <v>0</v>
      </c>
      <c r="F60878" s="49">
        <v>0</v>
      </c>
      <c r="G60878" s="50">
        <v>969.95390591710304</v>
      </c>
      <c r="H60878" s="51">
        <v>126.11174575090234</v>
      </c>
      <c r="I60878" s="52">
        <v>581.97234355026205</v>
      </c>
      <c r="J60878" s="51">
        <v>75.667047450541432</v>
      </c>
      <c r="K60878" s="53">
        <v>1551.9262494673601</v>
      </c>
      <c r="L60878" s="51">
        <v>201.77879320144376</v>
      </c>
    </row>
    <row r="60879" spans="1:12" ht="21.6" customHeight="1" x14ac:dyDescent="0.3">
      <c r="A60879" s="46" t="s">
        <v>60902</v>
      </c>
      <c r="B60879" s="47">
        <v>0.13001828744806401</v>
      </c>
      <c r="C60879" s="48">
        <v>0</v>
      </c>
      <c r="D60879" s="49">
        <v>0</v>
      </c>
      <c r="E60879" s="48">
        <v>0</v>
      </c>
      <c r="F60879" s="49">
        <v>0</v>
      </c>
      <c r="G60879" s="50">
        <v>981.83225327980699</v>
      </c>
      <c r="H60879" s="51">
        <v>127.65614813271434</v>
      </c>
      <c r="I60879" s="52">
        <v>589.09935196788399</v>
      </c>
      <c r="J60879" s="51">
        <v>76.593688879628573</v>
      </c>
      <c r="K60879" s="53">
        <v>1570.93160524769</v>
      </c>
      <c r="L60879" s="51">
        <v>204.24983701234291</v>
      </c>
    </row>
    <row r="60880" spans="1:12" ht="21.6" customHeight="1" x14ac:dyDescent="0.3">
      <c r="A60880" s="46" t="s">
        <v>60903</v>
      </c>
      <c r="B60880" s="47">
        <v>0.13001828744806401</v>
      </c>
      <c r="C60880" s="48">
        <v>0</v>
      </c>
      <c r="D60880" s="49">
        <v>0</v>
      </c>
      <c r="E60880" s="48">
        <v>0</v>
      </c>
      <c r="F60880" s="49">
        <v>0</v>
      </c>
      <c r="G60880" s="50">
        <v>951.14851646900001</v>
      </c>
      <c r="H60880" s="51">
        <v>123.66670122006609</v>
      </c>
      <c r="I60880" s="52">
        <v>570.68910988139999</v>
      </c>
      <c r="J60880" s="51">
        <v>74.200020732039647</v>
      </c>
      <c r="K60880" s="53">
        <v>1521.8376263503999</v>
      </c>
      <c r="L60880" s="51">
        <v>197.86672195210573</v>
      </c>
    </row>
    <row r="60881" spans="1:12" ht="21.6" customHeight="1" x14ac:dyDescent="0.3">
      <c r="A60881" s="46" t="s">
        <v>60904</v>
      </c>
      <c r="B60881" s="47">
        <v>0.13001828744806401</v>
      </c>
      <c r="C60881" s="48">
        <v>0</v>
      </c>
      <c r="D60881" s="49">
        <v>0</v>
      </c>
      <c r="E60881" s="48">
        <v>0</v>
      </c>
      <c r="F60881" s="49">
        <v>0</v>
      </c>
      <c r="G60881" s="50">
        <v>978.60811417203695</v>
      </c>
      <c r="H60881" s="51">
        <v>127.23695108742774</v>
      </c>
      <c r="I60881" s="52">
        <v>587.16486850322201</v>
      </c>
      <c r="J60881" s="51">
        <v>76.34217065245663</v>
      </c>
      <c r="K60881" s="53">
        <v>1565.77298267525</v>
      </c>
      <c r="L60881" s="51">
        <v>203.57912173988439</v>
      </c>
    </row>
    <row r="60882" spans="1:12" ht="21.6" customHeight="1" x14ac:dyDescent="0.3">
      <c r="A60882" s="46" t="s">
        <v>60905</v>
      </c>
      <c r="B60882" s="47">
        <v>0.13001828744806401</v>
      </c>
      <c r="C60882" s="48">
        <v>0</v>
      </c>
      <c r="D60882" s="49">
        <v>0</v>
      </c>
      <c r="E60882" s="48">
        <v>0</v>
      </c>
      <c r="F60882" s="49">
        <v>0</v>
      </c>
      <c r="G60882" s="50">
        <v>948.00948546284201</v>
      </c>
      <c r="H60882" s="51">
        <v>123.25856978439906</v>
      </c>
      <c r="I60882" s="52">
        <v>568.80569127770502</v>
      </c>
      <c r="J60882" s="51">
        <v>73.955141870639409</v>
      </c>
      <c r="K60882" s="53">
        <v>1516.81517674054</v>
      </c>
      <c r="L60882" s="51">
        <v>197.21371165503848</v>
      </c>
    </row>
    <row r="60883" spans="1:12" ht="21.6" customHeight="1" x14ac:dyDescent="0.3">
      <c r="A60883" s="46" t="s">
        <v>60906</v>
      </c>
      <c r="B60883" s="47">
        <v>0.13001828744806401</v>
      </c>
      <c r="C60883" s="48">
        <v>0</v>
      </c>
      <c r="D60883" s="49">
        <v>0</v>
      </c>
      <c r="E60883" s="48">
        <v>0</v>
      </c>
      <c r="F60883" s="49">
        <v>0</v>
      </c>
      <c r="G60883" s="50">
        <v>1003.17373748661</v>
      </c>
      <c r="H60883" s="51">
        <v>130.43093136088277</v>
      </c>
      <c r="I60883" s="52">
        <v>601.90424249197099</v>
      </c>
      <c r="J60883" s="51">
        <v>78.258558816530311</v>
      </c>
      <c r="K60883" s="53">
        <v>1605.0779799785801</v>
      </c>
      <c r="L60883" s="51">
        <v>208.68949017741306</v>
      </c>
    </row>
    <row r="60884" spans="1:12" ht="21.6" customHeight="1" x14ac:dyDescent="0.3">
      <c r="A60884" s="46" t="s">
        <v>60907</v>
      </c>
      <c r="B60884" s="47">
        <v>0.13001828744806401</v>
      </c>
      <c r="C60884" s="48">
        <v>0</v>
      </c>
      <c r="D60884" s="49">
        <v>0</v>
      </c>
      <c r="E60884" s="48">
        <v>0</v>
      </c>
      <c r="F60884" s="49">
        <v>0</v>
      </c>
      <c r="G60884" s="50">
        <v>971.50322558300502</v>
      </c>
      <c r="H60884" s="51">
        <v>126.31318564057253</v>
      </c>
      <c r="I60884" s="52">
        <v>582.90193534980301</v>
      </c>
      <c r="J60884" s="51">
        <v>75.787911384343516</v>
      </c>
      <c r="K60884" s="53">
        <v>1554.4051609328001</v>
      </c>
      <c r="L60884" s="51">
        <v>202.10109702491604</v>
      </c>
    </row>
    <row r="60885" spans="1:12" ht="21.6" customHeight="1" x14ac:dyDescent="0.3">
      <c r="A60885" s="46" t="s">
        <v>60908</v>
      </c>
      <c r="B60885" s="47">
        <v>0.13001828744806401</v>
      </c>
      <c r="C60885" s="48">
        <v>0</v>
      </c>
      <c r="D60885" s="49">
        <v>0</v>
      </c>
      <c r="E60885" s="48">
        <v>0</v>
      </c>
      <c r="F60885" s="49">
        <v>0</v>
      </c>
      <c r="G60885" s="50">
        <v>999.84471407753801</v>
      </c>
      <c r="H60885" s="51">
        <v>129.9980974383607</v>
      </c>
      <c r="I60885" s="52">
        <v>599.90682844652201</v>
      </c>
      <c r="J60885" s="51">
        <v>77.998858463016319</v>
      </c>
      <c r="K60885" s="53">
        <v>1599.7515425240599</v>
      </c>
      <c r="L60885" s="51">
        <v>207.99695590137702</v>
      </c>
    </row>
    <row r="60886" spans="1:12" ht="21.6" customHeight="1" x14ac:dyDescent="0.3">
      <c r="A60886" s="46" t="s">
        <v>60909</v>
      </c>
      <c r="B60886" s="47">
        <v>0.13001828744806401</v>
      </c>
      <c r="C60886" s="48">
        <v>0</v>
      </c>
      <c r="D60886" s="49">
        <v>0</v>
      </c>
      <c r="E60886" s="48">
        <v>0</v>
      </c>
      <c r="F60886" s="49">
        <v>0</v>
      </c>
      <c r="G60886" s="50">
        <v>968.26228634301106</v>
      </c>
      <c r="H60886" s="51">
        <v>125.89180427086528</v>
      </c>
      <c r="I60886" s="52">
        <v>580.95737180580704</v>
      </c>
      <c r="J60886" s="51">
        <v>75.535082562519221</v>
      </c>
      <c r="K60886" s="53">
        <v>1549.2196581488099</v>
      </c>
      <c r="L60886" s="51">
        <v>201.42688683338451</v>
      </c>
    </row>
    <row r="60887" spans="1:12" ht="21.6" customHeight="1" x14ac:dyDescent="0.3">
      <c r="A60887" s="46" t="s">
        <v>60910</v>
      </c>
      <c r="B60887" s="47">
        <v>0.13001828744806401</v>
      </c>
      <c r="C60887" s="48">
        <v>0</v>
      </c>
      <c r="D60887" s="49">
        <v>0</v>
      </c>
      <c r="E60887" s="48">
        <v>0</v>
      </c>
      <c r="F60887" s="49">
        <v>0</v>
      </c>
      <c r="G60887" s="50">
        <v>980.14340132355096</v>
      </c>
      <c r="H60887" s="51">
        <v>127.43656649360861</v>
      </c>
      <c r="I60887" s="52">
        <v>588.08604079412999</v>
      </c>
      <c r="J60887" s="51">
        <v>76.461939896165092</v>
      </c>
      <c r="K60887" s="53">
        <v>1568.22944211768</v>
      </c>
      <c r="L60887" s="51">
        <v>203.8985063897737</v>
      </c>
    </row>
    <row r="60888" spans="1:12" ht="21.6" customHeight="1" x14ac:dyDescent="0.3">
      <c r="A60888" s="46" t="s">
        <v>60911</v>
      </c>
      <c r="B60888" s="47">
        <v>0.13001828744806401</v>
      </c>
      <c r="C60888" s="48">
        <v>0</v>
      </c>
      <c r="D60888" s="49">
        <v>0</v>
      </c>
      <c r="E60888" s="48">
        <v>0</v>
      </c>
      <c r="F60888" s="49">
        <v>0</v>
      </c>
      <c r="G60888" s="50">
        <v>949.49182512102902</v>
      </c>
      <c r="H60888" s="51">
        <v>123.45130104817288</v>
      </c>
      <c r="I60888" s="52">
        <v>569.69509507261796</v>
      </c>
      <c r="J60888" s="51">
        <v>74.070780628903805</v>
      </c>
      <c r="K60888" s="53">
        <v>1519.1869201936399</v>
      </c>
      <c r="L60888" s="51">
        <v>197.5220816770767</v>
      </c>
    </row>
    <row r="60889" spans="1:12" ht="21.6" customHeight="1" x14ac:dyDescent="0.3">
      <c r="A60889" s="46" t="s">
        <v>60912</v>
      </c>
      <c r="B60889" s="47">
        <v>0.13001828744806401</v>
      </c>
      <c r="C60889" s="48">
        <v>0</v>
      </c>
      <c r="D60889" s="49">
        <v>0</v>
      </c>
      <c r="E60889" s="48">
        <v>0</v>
      </c>
      <c r="F60889" s="49">
        <v>0</v>
      </c>
      <c r="G60889" s="50">
        <v>976.91653423543903</v>
      </c>
      <c r="H60889" s="51">
        <v>127.01701476098978</v>
      </c>
      <c r="I60889" s="52">
        <v>586.14992054126299</v>
      </c>
      <c r="J60889" s="51">
        <v>76.210208856593809</v>
      </c>
      <c r="K60889" s="53">
        <v>1563.0664547767001</v>
      </c>
      <c r="L60889" s="51">
        <v>203.2272236175836</v>
      </c>
    </row>
    <row r="60890" spans="1:12" ht="21.6" customHeight="1" x14ac:dyDescent="0.3">
      <c r="A60890" s="46" t="s">
        <v>60913</v>
      </c>
      <c r="B60890" s="47">
        <v>0.13001828744806401</v>
      </c>
      <c r="C60890" s="48">
        <v>0</v>
      </c>
      <c r="D60890" s="49">
        <v>0</v>
      </c>
      <c r="E60890" s="48">
        <v>0</v>
      </c>
      <c r="F60890" s="49">
        <v>0</v>
      </c>
      <c r="G60890" s="50">
        <v>946.35033920068997</v>
      </c>
      <c r="H60890" s="51">
        <v>123.04285042876819</v>
      </c>
      <c r="I60890" s="52">
        <v>567.81020352041401</v>
      </c>
      <c r="J60890" s="51">
        <v>73.825710257260923</v>
      </c>
      <c r="K60890" s="53">
        <v>1514.1605427211</v>
      </c>
      <c r="L60890" s="51">
        <v>196.86856068602913</v>
      </c>
    </row>
    <row r="60891" spans="1:12" ht="21.6" customHeight="1" x14ac:dyDescent="0.3">
      <c r="A60891" s="46" t="s">
        <v>60914</v>
      </c>
      <c r="B60891" s="47">
        <v>0.13001828744806401</v>
      </c>
      <c r="C60891" s="48">
        <v>0</v>
      </c>
      <c r="D60891" s="49">
        <v>0</v>
      </c>
      <c r="E60891" s="48">
        <v>0</v>
      </c>
      <c r="F60891" s="49">
        <v>0</v>
      </c>
      <c r="G60891" s="50">
        <v>1003.00370187077</v>
      </c>
      <c r="H60891" s="51">
        <v>130.40882362130608</v>
      </c>
      <c r="I60891" s="52">
        <v>601.80222112246497</v>
      </c>
      <c r="J60891" s="51">
        <v>78.245294172784028</v>
      </c>
      <c r="K60891" s="53">
        <v>1604.8059229932401</v>
      </c>
      <c r="L60891" s="51">
        <v>208.6541177940901</v>
      </c>
    </row>
    <row r="60892" spans="1:12" ht="21.6" customHeight="1" x14ac:dyDescent="0.3">
      <c r="A60892" s="46" t="s">
        <v>60915</v>
      </c>
      <c r="B60892" s="47">
        <v>0.13001828744806401</v>
      </c>
      <c r="C60892" s="48">
        <v>0</v>
      </c>
      <c r="D60892" s="49">
        <v>0</v>
      </c>
      <c r="E60892" s="48">
        <v>0</v>
      </c>
      <c r="F60892" s="49">
        <v>0</v>
      </c>
      <c r="G60892" s="50">
        <v>971.32931012210599</v>
      </c>
      <c r="H60892" s="51">
        <v>126.29057345018569</v>
      </c>
      <c r="I60892" s="52">
        <v>582.79758607326403</v>
      </c>
      <c r="J60892" s="51">
        <v>75.774344070111468</v>
      </c>
      <c r="K60892" s="53">
        <v>1554.1268961953699</v>
      </c>
      <c r="L60892" s="51">
        <v>202.06491752029717</v>
      </c>
    </row>
    <row r="60893" spans="1:12" ht="21.6" customHeight="1" x14ac:dyDescent="0.3">
      <c r="A60893" s="46" t="s">
        <v>60916</v>
      </c>
      <c r="B60893" s="47">
        <v>0.13001828744806401</v>
      </c>
      <c r="C60893" s="48">
        <v>0</v>
      </c>
      <c r="D60893" s="49">
        <v>0</v>
      </c>
      <c r="E60893" s="48">
        <v>0</v>
      </c>
      <c r="F60893" s="49">
        <v>0</v>
      </c>
      <c r="G60893" s="50">
        <v>999.67518719886903</v>
      </c>
      <c r="H60893" s="51">
        <v>129.97605584391977</v>
      </c>
      <c r="I60893" s="52">
        <v>599.80511231932098</v>
      </c>
      <c r="J60893" s="51">
        <v>77.985633506351803</v>
      </c>
      <c r="K60893" s="53">
        <v>1599.4802995181899</v>
      </c>
      <c r="L60893" s="51">
        <v>207.96168935027157</v>
      </c>
    </row>
    <row r="60894" spans="1:12" ht="21.6" customHeight="1" x14ac:dyDescent="0.3">
      <c r="A60894" s="46" t="s">
        <v>60917</v>
      </c>
      <c r="B60894" s="47">
        <v>0.13001828744806401</v>
      </c>
      <c r="C60894" s="48">
        <v>0</v>
      </c>
      <c r="D60894" s="49">
        <v>0</v>
      </c>
      <c r="E60894" s="48">
        <v>0</v>
      </c>
      <c r="F60894" s="49">
        <v>0</v>
      </c>
      <c r="G60894" s="50">
        <v>968.08887961928701</v>
      </c>
      <c r="H60894" s="51">
        <v>125.8692582256147</v>
      </c>
      <c r="I60894" s="52">
        <v>580.85332777157203</v>
      </c>
      <c r="J60894" s="51">
        <v>75.521554935368798</v>
      </c>
      <c r="K60894" s="53">
        <v>1548.9422073908499</v>
      </c>
      <c r="L60894" s="51">
        <v>201.3908131609835</v>
      </c>
    </row>
    <row r="60895" spans="1:12" ht="21.6" customHeight="1" x14ac:dyDescent="0.3">
      <c r="A60895" s="46" t="s">
        <v>60918</v>
      </c>
      <c r="B60895" s="47">
        <v>0.13001828744806401</v>
      </c>
      <c r="C60895" s="48">
        <v>0</v>
      </c>
      <c r="D60895" s="49">
        <v>0</v>
      </c>
      <c r="E60895" s="48">
        <v>0</v>
      </c>
      <c r="F60895" s="49">
        <v>0</v>
      </c>
      <c r="G60895" s="50">
        <v>979.97397173799197</v>
      </c>
      <c r="H60895" s="51">
        <v>127.4145375490512</v>
      </c>
      <c r="I60895" s="52">
        <v>587.984383042795</v>
      </c>
      <c r="J60895" s="51">
        <v>76.448722529430697</v>
      </c>
      <c r="K60895" s="53">
        <v>1567.9583547807799</v>
      </c>
      <c r="L60895" s="51">
        <v>203.86326007848191</v>
      </c>
    </row>
    <row r="60896" spans="1:12" ht="21.6" customHeight="1" x14ac:dyDescent="0.3">
      <c r="A60896" s="46" t="s">
        <v>60919</v>
      </c>
      <c r="B60896" s="47">
        <v>0.13001828744806401</v>
      </c>
      <c r="C60896" s="48">
        <v>0</v>
      </c>
      <c r="D60896" s="49">
        <v>0</v>
      </c>
      <c r="E60896" s="48">
        <v>0</v>
      </c>
      <c r="F60896" s="49">
        <v>0</v>
      </c>
      <c r="G60896" s="50">
        <v>949.31851569041498</v>
      </c>
      <c r="H60896" s="51">
        <v>123.42876765280585</v>
      </c>
      <c r="I60896" s="52">
        <v>569.59110941424899</v>
      </c>
      <c r="J60896" s="51">
        <v>74.057260591683502</v>
      </c>
      <c r="K60896" s="53">
        <v>1518.9096251046601</v>
      </c>
      <c r="L60896" s="51">
        <v>197.48602824448935</v>
      </c>
    </row>
    <row r="60897" spans="1:12" ht="21.6" customHeight="1" x14ac:dyDescent="0.3">
      <c r="A60897" s="46" t="s">
        <v>60920</v>
      </c>
      <c r="B60897" s="47">
        <v>0.13001828744806401</v>
      </c>
      <c r="C60897" s="48">
        <v>0</v>
      </c>
      <c r="D60897" s="49">
        <v>0</v>
      </c>
      <c r="E60897" s="48">
        <v>0</v>
      </c>
      <c r="F60897" s="49">
        <v>0</v>
      </c>
      <c r="G60897" s="50">
        <v>976.74759777565396</v>
      </c>
      <c r="H60897" s="51">
        <v>126.99504993180099</v>
      </c>
      <c r="I60897" s="52">
        <v>586.04855866539197</v>
      </c>
      <c r="J60897" s="51">
        <v>76.197029959080538</v>
      </c>
      <c r="K60897" s="53">
        <v>1562.79615644104</v>
      </c>
      <c r="L60897" s="51">
        <v>203.19207989088153</v>
      </c>
    </row>
    <row r="60898" spans="1:12" ht="21.6" customHeight="1" x14ac:dyDescent="0.3">
      <c r="A60898" s="46" t="s">
        <v>60921</v>
      </c>
      <c r="B60898" s="47">
        <v>0.13001828744806401</v>
      </c>
      <c r="C60898" s="48">
        <v>0</v>
      </c>
      <c r="D60898" s="49">
        <v>0</v>
      </c>
      <c r="E60898" s="48">
        <v>0</v>
      </c>
      <c r="F60898" s="49">
        <v>0</v>
      </c>
      <c r="G60898" s="50">
        <v>946.17752289584905</v>
      </c>
      <c r="H60898" s="51">
        <v>123.02038114876967</v>
      </c>
      <c r="I60898" s="52">
        <v>567.706513737509</v>
      </c>
      <c r="J60898" s="51">
        <v>73.812228689261744</v>
      </c>
      <c r="K60898" s="53">
        <v>1513.88403663335</v>
      </c>
      <c r="L60898" s="51">
        <v>196.83260983803143</v>
      </c>
    </row>
    <row r="60899" spans="1:12" ht="21.6" customHeight="1" x14ac:dyDescent="0.3">
      <c r="A60899" s="46" t="s">
        <v>60922</v>
      </c>
      <c r="B60899" s="47">
        <v>0.13001828744806401</v>
      </c>
      <c r="C60899" s="48">
        <v>0</v>
      </c>
      <c r="D60899" s="49">
        <v>0</v>
      </c>
      <c r="E60899" s="48">
        <v>0</v>
      </c>
      <c r="F60899" s="49">
        <v>0</v>
      </c>
      <c r="G60899" s="50">
        <v>1003.67721103153</v>
      </c>
      <c r="H60899" s="51">
        <v>130.49639212896867</v>
      </c>
      <c r="I60899" s="52">
        <v>602.20632661891898</v>
      </c>
      <c r="J60899" s="51">
        <v>78.297835277381324</v>
      </c>
      <c r="K60899" s="53">
        <v>1605.8835376504501</v>
      </c>
      <c r="L60899" s="51">
        <v>208.79422740634999</v>
      </c>
    </row>
    <row r="60900" spans="1:12" ht="21.6" customHeight="1" x14ac:dyDescent="0.3">
      <c r="A60900" s="46" t="s">
        <v>60923</v>
      </c>
      <c r="B60900" s="47">
        <v>0.13001828744806401</v>
      </c>
      <c r="C60900" s="48">
        <v>0</v>
      </c>
      <c r="D60900" s="49">
        <v>0</v>
      </c>
      <c r="E60900" s="48">
        <v>0</v>
      </c>
      <c r="F60900" s="49">
        <v>0</v>
      </c>
      <c r="G60900" s="50">
        <v>972.02418759748298</v>
      </c>
      <c r="H60900" s="51">
        <v>126.38092022952044</v>
      </c>
      <c r="I60900" s="52">
        <v>583.21451255849001</v>
      </c>
      <c r="J60900" s="51">
        <v>75.828552137712293</v>
      </c>
      <c r="K60900" s="53">
        <v>1555.23870015597</v>
      </c>
      <c r="L60900" s="51">
        <v>202.20947236723273</v>
      </c>
    </row>
    <row r="60901" spans="1:12" ht="21.6" customHeight="1" x14ac:dyDescent="0.3">
      <c r="A60901" s="46" t="s">
        <v>60924</v>
      </c>
      <c r="B60901" s="47">
        <v>0.13001828744806401</v>
      </c>
      <c r="C60901" s="48">
        <v>0</v>
      </c>
      <c r="D60901" s="49">
        <v>0</v>
      </c>
      <c r="E60901" s="48">
        <v>0</v>
      </c>
      <c r="F60901" s="49">
        <v>0</v>
      </c>
      <c r="G60901" s="50">
        <v>1000.35679711869</v>
      </c>
      <c r="H60901" s="51">
        <v>130.06467759840248</v>
      </c>
      <c r="I60901" s="52">
        <v>600.21407827121902</v>
      </c>
      <c r="J60901" s="51">
        <v>78.038806559042143</v>
      </c>
      <c r="K60901" s="53">
        <v>1600.57087538991</v>
      </c>
      <c r="L60901" s="51">
        <v>208.10348415744463</v>
      </c>
    </row>
    <row r="60902" spans="1:12" ht="21.6" customHeight="1" x14ac:dyDescent="0.3">
      <c r="A60902" s="46" t="s">
        <v>60925</v>
      </c>
      <c r="B60902" s="47">
        <v>0.13001828744806401</v>
      </c>
      <c r="C60902" s="48">
        <v>0</v>
      </c>
      <c r="D60902" s="49">
        <v>0</v>
      </c>
      <c r="E60902" s="48">
        <v>0</v>
      </c>
      <c r="F60902" s="49">
        <v>0</v>
      </c>
      <c r="G60902" s="50">
        <v>968.79145458999199</v>
      </c>
      <c r="H60902" s="51">
        <v>125.96060582010963</v>
      </c>
      <c r="I60902" s="52">
        <v>581.27487275399506</v>
      </c>
      <c r="J60902" s="51">
        <v>75.576363492065767</v>
      </c>
      <c r="K60902" s="53">
        <v>1550.06632734398</v>
      </c>
      <c r="L60902" s="51">
        <v>201.53696931217542</v>
      </c>
    </row>
    <row r="60903" spans="1:12" ht="21.6" customHeight="1" x14ac:dyDescent="0.3">
      <c r="A60903" s="46" t="s">
        <v>60926</v>
      </c>
      <c r="B60903" s="47">
        <v>0.13001828744806401</v>
      </c>
      <c r="C60903" s="48">
        <v>0</v>
      </c>
      <c r="D60903" s="49">
        <v>0</v>
      </c>
      <c r="E60903" s="48">
        <v>0</v>
      </c>
      <c r="F60903" s="49">
        <v>0</v>
      </c>
      <c r="G60903" s="50">
        <v>980.65900403204705</v>
      </c>
      <c r="H60903" s="51">
        <v>127.50360427477086</v>
      </c>
      <c r="I60903" s="52">
        <v>588.39540241922805</v>
      </c>
      <c r="J60903" s="51">
        <v>76.502162564862488</v>
      </c>
      <c r="K60903" s="53">
        <v>1569.0544064512701</v>
      </c>
      <c r="L60903" s="51">
        <v>204.00576683963334</v>
      </c>
    </row>
    <row r="60904" spans="1:12" ht="21.6" customHeight="1" x14ac:dyDescent="0.3">
      <c r="A60904" s="46" t="s">
        <v>60927</v>
      </c>
      <c r="B60904" s="47">
        <v>0.13001828744806401</v>
      </c>
      <c r="C60904" s="48">
        <v>0</v>
      </c>
      <c r="D60904" s="49">
        <v>0</v>
      </c>
      <c r="E60904" s="48">
        <v>0</v>
      </c>
      <c r="F60904" s="49">
        <v>0</v>
      </c>
      <c r="G60904" s="50">
        <v>950.02475672282299</v>
      </c>
      <c r="H60904" s="51">
        <v>123.52059190236508</v>
      </c>
      <c r="I60904" s="52">
        <v>570.01485403369395</v>
      </c>
      <c r="J60904" s="51">
        <v>74.112355141419073</v>
      </c>
      <c r="K60904" s="53">
        <v>1520.03961075651</v>
      </c>
      <c r="L60904" s="51">
        <v>197.63294704378416</v>
      </c>
    </row>
    <row r="60905" spans="1:12" ht="21.6" customHeight="1" x14ac:dyDescent="0.3">
      <c r="A60905" s="46" t="s">
        <v>60928</v>
      </c>
      <c r="B60905" s="47">
        <v>0.13001828744806401</v>
      </c>
      <c r="C60905" s="48">
        <v>0</v>
      </c>
      <c r="D60905" s="49">
        <v>0</v>
      </c>
      <c r="E60905" s="48">
        <v>0</v>
      </c>
      <c r="F60905" s="49">
        <v>0</v>
      </c>
      <c r="G60905" s="50">
        <v>977.44048224424603</v>
      </c>
      <c r="H60905" s="51">
        <v>127.08513758380668</v>
      </c>
      <c r="I60905" s="52">
        <v>586.46428934654705</v>
      </c>
      <c r="J60905" s="51">
        <v>76.25108255028394</v>
      </c>
      <c r="K60905" s="53">
        <v>1563.90477159079</v>
      </c>
      <c r="L60905" s="51">
        <v>203.33622013409064</v>
      </c>
    </row>
    <row r="60906" spans="1:12" ht="21.6" customHeight="1" x14ac:dyDescent="0.3">
      <c r="A60906" s="46" t="s">
        <v>60929</v>
      </c>
      <c r="B60906" s="47">
        <v>0.13001828744806401</v>
      </c>
      <c r="C60906" s="48">
        <v>0</v>
      </c>
      <c r="D60906" s="49">
        <v>0</v>
      </c>
      <c r="E60906" s="48">
        <v>0</v>
      </c>
      <c r="F60906" s="49">
        <v>0</v>
      </c>
      <c r="G60906" s="50">
        <v>946.89122521383194</v>
      </c>
      <c r="H60906" s="51">
        <v>123.11317550190152</v>
      </c>
      <c r="I60906" s="52">
        <v>568.13473512829898</v>
      </c>
      <c r="J60906" s="51">
        <v>73.867905301140894</v>
      </c>
      <c r="K60906" s="53">
        <v>1515.02596034213</v>
      </c>
      <c r="L60906" s="51">
        <v>196.9810808030424</v>
      </c>
    </row>
    <row r="60907" spans="1:12" ht="21.6" customHeight="1" x14ac:dyDescent="0.3">
      <c r="A60907" s="46" t="s">
        <v>60930</v>
      </c>
      <c r="B60907" s="47">
        <v>0.13001828744806401</v>
      </c>
      <c r="C60907" s="48">
        <v>0</v>
      </c>
      <c r="D60907" s="49">
        <v>0</v>
      </c>
      <c r="E60907" s="48">
        <v>0</v>
      </c>
      <c r="F60907" s="49">
        <v>0</v>
      </c>
      <c r="G60907" s="50">
        <v>1003.45104679109</v>
      </c>
      <c r="H60907" s="51">
        <v>130.46698664174468</v>
      </c>
      <c r="I60907" s="52">
        <v>602.07062807465695</v>
      </c>
      <c r="J60907" s="51">
        <v>78.280191985047182</v>
      </c>
      <c r="K60907" s="53">
        <v>1605.5216748657499</v>
      </c>
      <c r="L60907" s="51">
        <v>208.74717862679188</v>
      </c>
    </row>
    <row r="60908" spans="1:12" ht="21.6" customHeight="1" x14ac:dyDescent="0.3">
      <c r="A60908" s="46" t="s">
        <v>60931</v>
      </c>
      <c r="B60908" s="47">
        <v>0.13001828744806401</v>
      </c>
      <c r="C60908" s="48">
        <v>0</v>
      </c>
      <c r="D60908" s="49">
        <v>0</v>
      </c>
      <c r="E60908" s="48">
        <v>0</v>
      </c>
      <c r="F60908" s="49">
        <v>0</v>
      </c>
      <c r="G60908" s="50">
        <v>971.79368571355496</v>
      </c>
      <c r="H60908" s="51">
        <v>126.35095076931857</v>
      </c>
      <c r="I60908" s="52">
        <v>583.07621142813298</v>
      </c>
      <c r="J60908" s="51">
        <v>75.810570461591141</v>
      </c>
      <c r="K60908" s="53">
        <v>1554.86989714168</v>
      </c>
      <c r="L60908" s="51">
        <v>202.16152123090973</v>
      </c>
    </row>
    <row r="60909" spans="1:12" ht="21.6" customHeight="1" x14ac:dyDescent="0.3">
      <c r="A60909" s="46" t="s">
        <v>60932</v>
      </c>
      <c r="B60909" s="47">
        <v>0.13001828744806401</v>
      </c>
      <c r="C60909" s="48">
        <v>0</v>
      </c>
      <c r="D60909" s="49">
        <v>0</v>
      </c>
      <c r="E60909" s="48">
        <v>0</v>
      </c>
      <c r="F60909" s="49">
        <v>0</v>
      </c>
      <c r="G60909" s="50">
        <v>1000.13162307978</v>
      </c>
      <c r="H60909" s="51">
        <v>130.03540085548565</v>
      </c>
      <c r="I60909" s="52">
        <v>600.07897384787304</v>
      </c>
      <c r="J60909" s="51">
        <v>78.021240513292042</v>
      </c>
      <c r="K60909" s="53">
        <v>1600.2105969276599</v>
      </c>
      <c r="L60909" s="51">
        <v>208.05664136877769</v>
      </c>
    </row>
    <row r="60910" spans="1:12" ht="21.6" customHeight="1" x14ac:dyDescent="0.3">
      <c r="A60910" s="46" t="s">
        <v>60933</v>
      </c>
      <c r="B60910" s="47">
        <v>0.13001828744806401</v>
      </c>
      <c r="C60910" s="48">
        <v>0</v>
      </c>
      <c r="D60910" s="49">
        <v>0</v>
      </c>
      <c r="E60910" s="48">
        <v>0</v>
      </c>
      <c r="F60910" s="49">
        <v>0</v>
      </c>
      <c r="G60910" s="50">
        <v>968.56194290758901</v>
      </c>
      <c r="H60910" s="51">
        <v>125.93076510421427</v>
      </c>
      <c r="I60910" s="52">
        <v>581.13716574455395</v>
      </c>
      <c r="J60910" s="51">
        <v>75.558459062528641</v>
      </c>
      <c r="K60910" s="53">
        <v>1549.69910865214</v>
      </c>
      <c r="L60910" s="51">
        <v>201.48922416674293</v>
      </c>
    </row>
    <row r="60911" spans="1:12" ht="21.6" customHeight="1" x14ac:dyDescent="0.3">
      <c r="A60911" s="46" t="s">
        <v>60934</v>
      </c>
      <c r="B60911" s="47">
        <v>0.13001828744806401</v>
      </c>
      <c r="C60911" s="48">
        <v>0</v>
      </c>
      <c r="D60911" s="49">
        <v>0</v>
      </c>
      <c r="E60911" s="48">
        <v>0</v>
      </c>
      <c r="F60911" s="49">
        <v>0</v>
      </c>
      <c r="G60911" s="50">
        <v>980.43401936358305</v>
      </c>
      <c r="H60911" s="51">
        <v>127.4743521534751</v>
      </c>
      <c r="I60911" s="52">
        <v>588.26041161814999</v>
      </c>
      <c r="J60911" s="51">
        <v>76.484611292085077</v>
      </c>
      <c r="K60911" s="53">
        <v>1568.69443098173</v>
      </c>
      <c r="L60911" s="51">
        <v>203.95896344556019</v>
      </c>
    </row>
    <row r="60912" spans="1:12" ht="21.6" customHeight="1" x14ac:dyDescent="0.3">
      <c r="A60912" s="46" t="s">
        <v>60935</v>
      </c>
      <c r="B60912" s="47">
        <v>0.13001828744806401</v>
      </c>
      <c r="C60912" s="48">
        <v>0</v>
      </c>
      <c r="D60912" s="49">
        <v>0</v>
      </c>
      <c r="E60912" s="48">
        <v>0</v>
      </c>
      <c r="F60912" s="49">
        <v>0</v>
      </c>
      <c r="G60912" s="50">
        <v>949.79543441086696</v>
      </c>
      <c r="H60912" s="51">
        <v>123.49077580809093</v>
      </c>
      <c r="I60912" s="52">
        <v>569.87726064651997</v>
      </c>
      <c r="J60912" s="51">
        <v>74.094465484854538</v>
      </c>
      <c r="K60912" s="53">
        <v>1519.67269505738</v>
      </c>
      <c r="L60912" s="51">
        <v>197.58524129294545</v>
      </c>
    </row>
    <row r="60913" spans="1:12" ht="21.6" customHeight="1" x14ac:dyDescent="0.3">
      <c r="A60913" s="46" t="s">
        <v>60936</v>
      </c>
      <c r="B60913" s="47">
        <v>0.13001828744806401</v>
      </c>
      <c r="C60913" s="48">
        <v>0</v>
      </c>
      <c r="D60913" s="49">
        <v>0</v>
      </c>
      <c r="E60913" s="48">
        <v>0</v>
      </c>
      <c r="F60913" s="49">
        <v>0</v>
      </c>
      <c r="G60913" s="50">
        <v>977.21645739141604</v>
      </c>
      <c r="H60913" s="51">
        <v>127.05601025609593</v>
      </c>
      <c r="I60913" s="52">
        <v>586.32987443485001</v>
      </c>
      <c r="J60913" s="51">
        <v>76.233606153657604</v>
      </c>
      <c r="K60913" s="53">
        <v>1563.54633182626</v>
      </c>
      <c r="L60913" s="51">
        <v>203.28961640975353</v>
      </c>
    </row>
    <row r="60914" spans="1:12" ht="21.6" customHeight="1" x14ac:dyDescent="0.3">
      <c r="A60914" s="46" t="s">
        <v>60937</v>
      </c>
      <c r="B60914" s="47">
        <v>0.13001828744806401</v>
      </c>
      <c r="C60914" s="48">
        <v>0</v>
      </c>
      <c r="D60914" s="49">
        <v>0</v>
      </c>
      <c r="E60914" s="48">
        <v>0</v>
      </c>
      <c r="F60914" s="49">
        <v>0</v>
      </c>
      <c r="G60914" s="50">
        <v>946.66286271750903</v>
      </c>
      <c r="H60914" s="51">
        <v>123.08348420121224</v>
      </c>
      <c r="I60914" s="52">
        <v>567.99771763050501</v>
      </c>
      <c r="J60914" s="51">
        <v>73.850090520727292</v>
      </c>
      <c r="K60914" s="53">
        <v>1514.6605803480099</v>
      </c>
      <c r="L60914" s="51">
        <v>196.93357472193952</v>
      </c>
    </row>
    <row r="60915" spans="1:12" ht="21.6" customHeight="1" x14ac:dyDescent="0.3">
      <c r="A60915" s="46" t="s">
        <v>60938</v>
      </c>
      <c r="B60915" s="47">
        <v>0.13001828744806401</v>
      </c>
      <c r="C60915" s="48">
        <v>0</v>
      </c>
      <c r="D60915" s="49">
        <v>0</v>
      </c>
      <c r="E60915" s="48">
        <v>0</v>
      </c>
      <c r="F60915" s="49">
        <v>0</v>
      </c>
      <c r="G60915" s="50">
        <v>1001.50727639422</v>
      </c>
      <c r="H60915" s="51">
        <v>130.21426094355138</v>
      </c>
      <c r="I60915" s="52">
        <v>600.90436583653502</v>
      </c>
      <c r="J60915" s="51">
        <v>78.128556566131223</v>
      </c>
      <c r="K60915" s="53">
        <v>1602.41164223076</v>
      </c>
      <c r="L60915" s="51">
        <v>208.34281750968262</v>
      </c>
    </row>
    <row r="60916" spans="1:12" ht="21.6" customHeight="1" x14ac:dyDescent="0.3">
      <c r="A60916" s="46" t="s">
        <v>60939</v>
      </c>
      <c r="B60916" s="47">
        <v>0.13001828744806401</v>
      </c>
      <c r="C60916" s="48">
        <v>0</v>
      </c>
      <c r="D60916" s="49">
        <v>0</v>
      </c>
      <c r="E60916" s="48">
        <v>0</v>
      </c>
      <c r="F60916" s="49">
        <v>0</v>
      </c>
      <c r="G60916" s="50">
        <v>969.88634620491905</v>
      </c>
      <c r="H60916" s="51">
        <v>126.10296175282369</v>
      </c>
      <c r="I60916" s="52">
        <v>581.93180772295102</v>
      </c>
      <c r="J60916" s="51">
        <v>75.661777051694159</v>
      </c>
      <c r="K60916" s="53">
        <v>1551.8181539278701</v>
      </c>
      <c r="L60916" s="51">
        <v>201.76473880451783</v>
      </c>
    </row>
    <row r="60917" spans="1:12" ht="21.6" customHeight="1" x14ac:dyDescent="0.3">
      <c r="A60917" s="46" t="s">
        <v>60940</v>
      </c>
      <c r="B60917" s="47">
        <v>0.13001828744806401</v>
      </c>
      <c r="C60917" s="48">
        <v>0</v>
      </c>
      <c r="D60917" s="49">
        <v>0</v>
      </c>
      <c r="E60917" s="48">
        <v>0</v>
      </c>
      <c r="F60917" s="49">
        <v>0</v>
      </c>
      <c r="G60917" s="50">
        <v>998.185170151119</v>
      </c>
      <c r="H60917" s="51">
        <v>129.78232637910287</v>
      </c>
      <c r="I60917" s="52">
        <v>598.91110209067097</v>
      </c>
      <c r="J60917" s="51">
        <v>77.869395827461673</v>
      </c>
      <c r="K60917" s="53">
        <v>1597.0962722417901</v>
      </c>
      <c r="L60917" s="51">
        <v>207.65172220656456</v>
      </c>
    </row>
    <row r="60918" spans="1:12" ht="21.6" customHeight="1" x14ac:dyDescent="0.3">
      <c r="A60918" s="46" t="s">
        <v>60941</v>
      </c>
      <c r="B60918" s="47">
        <v>0.13001828744806401</v>
      </c>
      <c r="C60918" s="48">
        <v>0</v>
      </c>
      <c r="D60918" s="49">
        <v>0</v>
      </c>
      <c r="E60918" s="48">
        <v>0</v>
      </c>
      <c r="F60918" s="49">
        <v>0</v>
      </c>
      <c r="G60918" s="50">
        <v>966.65222947137704</v>
      </c>
      <c r="H60918" s="51">
        <v>125.68246743372144</v>
      </c>
      <c r="I60918" s="52">
        <v>579.99133768282604</v>
      </c>
      <c r="J60918" s="51">
        <v>75.409480460232842</v>
      </c>
      <c r="K60918" s="53">
        <v>1546.6435671541999</v>
      </c>
      <c r="L60918" s="51">
        <v>201.09194789395428</v>
      </c>
    </row>
    <row r="60919" spans="1:12" ht="21.6" customHeight="1" x14ac:dyDescent="0.3">
      <c r="A60919" s="46" t="s">
        <v>60942</v>
      </c>
      <c r="B60919" s="47">
        <v>0.13001828744806401</v>
      </c>
      <c r="C60919" s="48">
        <v>0</v>
      </c>
      <c r="D60919" s="49">
        <v>0</v>
      </c>
      <c r="E60919" s="48">
        <v>0</v>
      </c>
      <c r="F60919" s="49">
        <v>0</v>
      </c>
      <c r="G60919" s="50">
        <v>978.52891648212005</v>
      </c>
      <c r="H60919" s="51">
        <v>127.2266539394149</v>
      </c>
      <c r="I60919" s="52">
        <v>587.11734988927196</v>
      </c>
      <c r="J60919" s="51">
        <v>76.335992363648941</v>
      </c>
      <c r="K60919" s="53">
        <v>1565.6462663713901</v>
      </c>
      <c r="L60919" s="51">
        <v>203.56264630306384</v>
      </c>
    </row>
    <row r="60920" spans="1:12" ht="21.6" customHeight="1" x14ac:dyDescent="0.3">
      <c r="A60920" s="46" t="s">
        <v>60943</v>
      </c>
      <c r="B60920" s="47">
        <v>0.13001828744806401</v>
      </c>
      <c r="C60920" s="48">
        <v>0</v>
      </c>
      <c r="D60920" s="49">
        <v>0</v>
      </c>
      <c r="E60920" s="48">
        <v>0</v>
      </c>
      <c r="F60920" s="49">
        <v>0</v>
      </c>
      <c r="G60920" s="50">
        <v>947.92534829404303</v>
      </c>
      <c r="H60920" s="51">
        <v>123.24763041380108</v>
      </c>
      <c r="I60920" s="52">
        <v>568.75520897642502</v>
      </c>
      <c r="J60920" s="51">
        <v>73.94857824828054</v>
      </c>
      <c r="K60920" s="53">
        <v>1516.68055727046</v>
      </c>
      <c r="L60920" s="51">
        <v>197.19620866208163</v>
      </c>
    </row>
    <row r="60921" spans="1:12" ht="21.6" customHeight="1" x14ac:dyDescent="0.3">
      <c r="A60921" s="46" t="s">
        <v>60944</v>
      </c>
      <c r="B60921" s="47">
        <v>0.13001828744806401</v>
      </c>
      <c r="C60921" s="48">
        <v>0</v>
      </c>
      <c r="D60921" s="49">
        <v>0</v>
      </c>
      <c r="E60921" s="48">
        <v>0</v>
      </c>
      <c r="F60921" s="49">
        <v>0</v>
      </c>
      <c r="G60921" s="50">
        <v>975.30875429586104</v>
      </c>
      <c r="H60921" s="51">
        <v>126.8079739666525</v>
      </c>
      <c r="I60921" s="52">
        <v>585.18525257751696</v>
      </c>
      <c r="J60921" s="51">
        <v>76.084784379991547</v>
      </c>
      <c r="K60921" s="53">
        <v>1560.4940068733699</v>
      </c>
      <c r="L60921" s="51">
        <v>202.89275834664403</v>
      </c>
    </row>
    <row r="60922" spans="1:12" ht="21.6" customHeight="1" x14ac:dyDescent="0.3">
      <c r="A60922" s="46" t="s">
        <v>60945</v>
      </c>
      <c r="B60922" s="47">
        <v>0.13001828744806401</v>
      </c>
      <c r="C60922" s="48">
        <v>0</v>
      </c>
      <c r="D60922" s="49">
        <v>0</v>
      </c>
      <c r="E60922" s="48">
        <v>0</v>
      </c>
      <c r="F60922" s="49">
        <v>0</v>
      </c>
      <c r="G60922" s="50">
        <v>944.79047552081101</v>
      </c>
      <c r="H60922" s="51">
        <v>122.84003962445789</v>
      </c>
      <c r="I60922" s="52">
        <v>566.87428531248702</v>
      </c>
      <c r="J60922" s="51">
        <v>73.704023774674795</v>
      </c>
      <c r="K60922" s="53">
        <v>1511.6647608332901</v>
      </c>
      <c r="L60922" s="51">
        <v>196.54406339913268</v>
      </c>
    </row>
    <row r="60923" spans="1:12" ht="21.6" customHeight="1" x14ac:dyDescent="0.3">
      <c r="A60923" s="46" t="s">
        <v>60946</v>
      </c>
      <c r="B60923" s="47">
        <v>0.13001828744806401</v>
      </c>
      <c r="C60923" s="48">
        <v>0</v>
      </c>
      <c r="D60923" s="49">
        <v>0</v>
      </c>
      <c r="E60923" s="48">
        <v>0</v>
      </c>
      <c r="F60923" s="49">
        <v>0</v>
      </c>
      <c r="G60923" s="50">
        <v>1001.32054348654</v>
      </c>
      <c r="H60923" s="51">
        <v>130.18998225068464</v>
      </c>
      <c r="I60923" s="52">
        <v>600.792326091924</v>
      </c>
      <c r="J60923" s="51">
        <v>78.113989350410776</v>
      </c>
      <c r="K60923" s="53">
        <v>1602.11286957846</v>
      </c>
      <c r="L60923" s="51">
        <v>208.30397160109541</v>
      </c>
    </row>
    <row r="60924" spans="1:12" ht="21.6" customHeight="1" x14ac:dyDescent="0.3">
      <c r="A60924" s="46" t="s">
        <v>60947</v>
      </c>
      <c r="B60924" s="47">
        <v>0.13001828744806401</v>
      </c>
      <c r="C60924" s="48">
        <v>0</v>
      </c>
      <c r="D60924" s="49">
        <v>0</v>
      </c>
      <c r="E60924" s="48">
        <v>0</v>
      </c>
      <c r="F60924" s="49">
        <v>0</v>
      </c>
      <c r="G60924" s="50">
        <v>969.69567604835299</v>
      </c>
      <c r="H60924" s="51">
        <v>126.07817114559953</v>
      </c>
      <c r="I60924" s="52">
        <v>581.817405629012</v>
      </c>
      <c r="J60924" s="51">
        <v>75.646902687359741</v>
      </c>
      <c r="K60924" s="53">
        <v>1551.5130816773601</v>
      </c>
      <c r="L60924" s="51">
        <v>201.72507383295925</v>
      </c>
    </row>
    <row r="60925" spans="1:12" ht="21.6" customHeight="1" x14ac:dyDescent="0.3">
      <c r="A60925" s="46" t="s">
        <v>60948</v>
      </c>
      <c r="B60925" s="47">
        <v>0.13001828744806401</v>
      </c>
      <c r="C60925" s="48">
        <v>0</v>
      </c>
      <c r="D60925" s="49">
        <v>0</v>
      </c>
      <c r="E60925" s="48">
        <v>0</v>
      </c>
      <c r="F60925" s="49">
        <v>0</v>
      </c>
      <c r="G60925" s="50">
        <v>997.999080364012</v>
      </c>
      <c r="H60925" s="51">
        <v>129.75813130367166</v>
      </c>
      <c r="I60925" s="52">
        <v>598.79944821840695</v>
      </c>
      <c r="J60925" s="51">
        <v>77.85487878220296</v>
      </c>
      <c r="K60925" s="53">
        <v>1596.79852858242</v>
      </c>
      <c r="L60925" s="51">
        <v>207.61301008587463</v>
      </c>
    </row>
    <row r="60926" spans="1:12" ht="21.6" customHeight="1" x14ac:dyDescent="0.3">
      <c r="A60926" s="46" t="s">
        <v>60949</v>
      </c>
      <c r="B60926" s="47">
        <v>0.13001828744806401</v>
      </c>
      <c r="C60926" s="48">
        <v>0</v>
      </c>
      <c r="D60926" s="49">
        <v>0</v>
      </c>
      <c r="E60926" s="48">
        <v>0</v>
      </c>
      <c r="F60926" s="49">
        <v>0</v>
      </c>
      <c r="G60926" s="50">
        <v>966.46220243539005</v>
      </c>
      <c r="H60926" s="51">
        <v>125.65776044393357</v>
      </c>
      <c r="I60926" s="52">
        <v>579.87732146123403</v>
      </c>
      <c r="J60926" s="51">
        <v>75.394656266360144</v>
      </c>
      <c r="K60926" s="53">
        <v>1546.33952389662</v>
      </c>
      <c r="L60926" s="51">
        <v>201.0524167102937</v>
      </c>
    </row>
    <row r="60927" spans="1:12" ht="21.6" customHeight="1" x14ac:dyDescent="0.3">
      <c r="A60927" s="46" t="s">
        <v>60950</v>
      </c>
      <c r="B60927" s="47">
        <v>0.13001828744806401</v>
      </c>
      <c r="C60927" s="48">
        <v>0</v>
      </c>
      <c r="D60927" s="49">
        <v>0</v>
      </c>
      <c r="E60927" s="48">
        <v>0</v>
      </c>
      <c r="F60927" s="49">
        <v>0</v>
      </c>
      <c r="G60927" s="50">
        <v>978.34294968818995</v>
      </c>
      <c r="H60927" s="51">
        <v>127.20247485534591</v>
      </c>
      <c r="I60927" s="52">
        <v>587.00576981291397</v>
      </c>
      <c r="J60927" s="51">
        <v>76.321484913207541</v>
      </c>
      <c r="K60927" s="53">
        <v>1565.3487195011</v>
      </c>
      <c r="L60927" s="51">
        <v>203.52395976855345</v>
      </c>
    </row>
    <row r="60928" spans="1:12" ht="21.6" customHeight="1" x14ac:dyDescent="0.3">
      <c r="A60928" s="46" t="s">
        <v>60951</v>
      </c>
      <c r="B60928" s="47">
        <v>0.13001828744806401</v>
      </c>
      <c r="C60928" s="48">
        <v>0</v>
      </c>
      <c r="D60928" s="49">
        <v>0</v>
      </c>
      <c r="E60928" s="48">
        <v>0</v>
      </c>
      <c r="F60928" s="49">
        <v>0</v>
      </c>
      <c r="G60928" s="50">
        <v>947.73544425123202</v>
      </c>
      <c r="H60928" s="51">
        <v>123.22293941537534</v>
      </c>
      <c r="I60928" s="52">
        <v>568.64126655073903</v>
      </c>
      <c r="J60928" s="51">
        <v>73.93376364922517</v>
      </c>
      <c r="K60928" s="53">
        <v>1516.3767108019699</v>
      </c>
      <c r="L60928" s="51">
        <v>197.15670306460049</v>
      </c>
    </row>
    <row r="60929" spans="1:12" ht="21.6" customHeight="1" x14ac:dyDescent="0.3">
      <c r="A60929" s="46" t="s">
        <v>60952</v>
      </c>
      <c r="B60929" s="47">
        <v>0.13001828744806401</v>
      </c>
      <c r="C60929" s="48">
        <v>0</v>
      </c>
      <c r="D60929" s="49">
        <v>0</v>
      </c>
      <c r="E60929" s="48">
        <v>0</v>
      </c>
      <c r="F60929" s="49">
        <v>0</v>
      </c>
      <c r="G60929" s="50">
        <v>975.12341088734297</v>
      </c>
      <c r="H60929" s="51">
        <v>126.78387593408719</v>
      </c>
      <c r="I60929" s="52">
        <v>585.07404653240599</v>
      </c>
      <c r="J60929" s="51">
        <v>76.070325560452346</v>
      </c>
      <c r="K60929" s="53">
        <v>1560.19745741974</v>
      </c>
      <c r="L60929" s="51">
        <v>202.85420149453955</v>
      </c>
    </row>
    <row r="60930" spans="1:12" ht="21.6" customHeight="1" x14ac:dyDescent="0.3">
      <c r="A60930" s="46" t="s">
        <v>60953</v>
      </c>
      <c r="B60930" s="47">
        <v>0.13001828744806401</v>
      </c>
      <c r="C60930" s="48">
        <v>0</v>
      </c>
      <c r="D60930" s="49">
        <v>0</v>
      </c>
      <c r="E60930" s="48">
        <v>0</v>
      </c>
      <c r="F60930" s="49">
        <v>0</v>
      </c>
      <c r="G60930" s="50">
        <v>944.60119486341296</v>
      </c>
      <c r="H60930" s="51">
        <v>122.81542967753596</v>
      </c>
      <c r="I60930" s="52">
        <v>566.76071691804702</v>
      </c>
      <c r="J60930" s="51">
        <v>73.689257806521468</v>
      </c>
      <c r="K60930" s="53">
        <v>1511.3619117814601</v>
      </c>
      <c r="L60930" s="51">
        <v>196.50468748405743</v>
      </c>
    </row>
    <row r="60931" spans="1:12" ht="21.6" customHeight="1" x14ac:dyDescent="0.3">
      <c r="A60931" s="46" t="s">
        <v>60954</v>
      </c>
      <c r="B60931" s="47">
        <v>0.13001828744806401</v>
      </c>
      <c r="C60931" s="48">
        <v>0</v>
      </c>
      <c r="D60931" s="49">
        <v>0</v>
      </c>
      <c r="E60931" s="48">
        <v>0</v>
      </c>
      <c r="F60931" s="49">
        <v>0</v>
      </c>
      <c r="G60931" s="50">
        <v>1002.4260689302</v>
      </c>
      <c r="H60931" s="51">
        <v>130.33372077559957</v>
      </c>
      <c r="I60931" s="52">
        <v>601.45564135812197</v>
      </c>
      <c r="J60931" s="51">
        <v>78.200232465360003</v>
      </c>
      <c r="K60931" s="53">
        <v>1603.8817102883199</v>
      </c>
      <c r="L60931" s="51">
        <v>208.53395324095959</v>
      </c>
    </row>
    <row r="60932" spans="1:12" ht="21.6" customHeight="1" x14ac:dyDescent="0.3">
      <c r="A60932" s="46" t="s">
        <v>60955</v>
      </c>
      <c r="B60932" s="47">
        <v>0.13001828744806401</v>
      </c>
      <c r="C60932" s="48">
        <v>0</v>
      </c>
      <c r="D60932" s="49">
        <v>0</v>
      </c>
      <c r="E60932" s="48">
        <v>0</v>
      </c>
      <c r="F60932" s="49">
        <v>0</v>
      </c>
      <c r="G60932" s="50">
        <v>970.797858690628</v>
      </c>
      <c r="H60932" s="51">
        <v>126.22147504520311</v>
      </c>
      <c r="I60932" s="52">
        <v>582.47871521437696</v>
      </c>
      <c r="J60932" s="51">
        <v>75.732885027121881</v>
      </c>
      <c r="K60932" s="53">
        <v>1553.2765739050001</v>
      </c>
      <c r="L60932" s="51">
        <v>201.95436007232499</v>
      </c>
    </row>
    <row r="60933" spans="1:12" ht="21.6" customHeight="1" x14ac:dyDescent="0.3">
      <c r="A60933" s="46" t="s">
        <v>60956</v>
      </c>
      <c r="B60933" s="47">
        <v>0.13001828744806401</v>
      </c>
      <c r="C60933" s="48">
        <v>0</v>
      </c>
      <c r="D60933" s="49">
        <v>0</v>
      </c>
      <c r="E60933" s="48">
        <v>0</v>
      </c>
      <c r="F60933" s="49">
        <v>0</v>
      </c>
      <c r="G60933" s="50">
        <v>999.11094809364999</v>
      </c>
      <c r="H60933" s="51">
        <v>129.90269444174794</v>
      </c>
      <c r="I60933" s="52">
        <v>599.46656885618995</v>
      </c>
      <c r="J60933" s="51">
        <v>77.94161666504877</v>
      </c>
      <c r="K60933" s="53">
        <v>1598.5775169498399</v>
      </c>
      <c r="L60933" s="51">
        <v>207.84431110679671</v>
      </c>
    </row>
    <row r="60934" spans="1:12" ht="21.6" customHeight="1" x14ac:dyDescent="0.3">
      <c r="A60934" s="46" t="s">
        <v>60957</v>
      </c>
      <c r="B60934" s="47">
        <v>0.13001828744806401</v>
      </c>
      <c r="C60934" s="48">
        <v>0</v>
      </c>
      <c r="D60934" s="49">
        <v>0</v>
      </c>
      <c r="E60934" s="48">
        <v>0</v>
      </c>
      <c r="F60934" s="49">
        <v>0</v>
      </c>
      <c r="G60934" s="50">
        <v>967.57016828016401</v>
      </c>
      <c r="H60934" s="51">
        <v>125.80181626562204</v>
      </c>
      <c r="I60934" s="52">
        <v>580.542100968098</v>
      </c>
      <c r="J60934" s="51">
        <v>75.481089759373162</v>
      </c>
      <c r="K60934" s="53">
        <v>1548.11226924826</v>
      </c>
      <c r="L60934" s="51">
        <v>201.28290602499521</v>
      </c>
    </row>
    <row r="60935" spans="1:12" ht="21.6" customHeight="1" x14ac:dyDescent="0.3">
      <c r="A60935" s="46" t="s">
        <v>60958</v>
      </c>
      <c r="B60935" s="47">
        <v>0.13001828744806401</v>
      </c>
      <c r="C60935" s="48">
        <v>0</v>
      </c>
      <c r="D60935" s="49">
        <v>0</v>
      </c>
      <c r="E60935" s="48">
        <v>0</v>
      </c>
      <c r="F60935" s="49">
        <v>0</v>
      </c>
      <c r="G60935" s="50">
        <v>979.433865118565</v>
      </c>
      <c r="H60935" s="51">
        <v>127.34431381135394</v>
      </c>
      <c r="I60935" s="52">
        <v>587.66031907113904</v>
      </c>
      <c r="J60935" s="51">
        <v>76.406588286812365</v>
      </c>
      <c r="K60935" s="53">
        <v>1567.0941841896999</v>
      </c>
      <c r="L60935" s="51">
        <v>203.75090209816631</v>
      </c>
    </row>
    <row r="60936" spans="1:12" ht="21.6" customHeight="1" x14ac:dyDescent="0.3">
      <c r="A60936" s="46" t="s">
        <v>60959</v>
      </c>
      <c r="B60936" s="47">
        <v>0.13001828744806401</v>
      </c>
      <c r="C60936" s="48">
        <v>0</v>
      </c>
      <c r="D60936" s="49">
        <v>0</v>
      </c>
      <c r="E60936" s="48">
        <v>0</v>
      </c>
      <c r="F60936" s="49">
        <v>0</v>
      </c>
      <c r="G60936" s="50">
        <v>948.82348948768595</v>
      </c>
      <c r="H60936" s="51">
        <v>123.3644051936851</v>
      </c>
      <c r="I60936" s="52">
        <v>569.294093692611</v>
      </c>
      <c r="J60936" s="51">
        <v>74.018643116210981</v>
      </c>
      <c r="K60936" s="53">
        <v>1518.11758318029</v>
      </c>
      <c r="L60936" s="51">
        <v>197.38304830989608</v>
      </c>
    </row>
    <row r="60937" spans="1:12" ht="21.6" customHeight="1" x14ac:dyDescent="0.3">
      <c r="A60937" s="46" t="s">
        <v>60960</v>
      </c>
      <c r="B60937" s="47">
        <v>0.13001828744806401</v>
      </c>
      <c r="C60937" s="48">
        <v>0</v>
      </c>
      <c r="D60937" s="49">
        <v>0</v>
      </c>
      <c r="E60937" s="48">
        <v>0</v>
      </c>
      <c r="F60937" s="49">
        <v>0</v>
      </c>
      <c r="G60937" s="50">
        <v>976.220473980669</v>
      </c>
      <c r="H60937" s="51">
        <v>126.92651419870391</v>
      </c>
      <c r="I60937" s="52">
        <v>585.73228438840101</v>
      </c>
      <c r="J60937" s="51">
        <v>76.155908519222294</v>
      </c>
      <c r="K60937" s="53">
        <v>1561.9527583690699</v>
      </c>
      <c r="L60937" s="51">
        <v>203.08242271792619</v>
      </c>
    </row>
    <row r="60938" spans="1:12" ht="21.6" customHeight="1" x14ac:dyDescent="0.3">
      <c r="A60938" s="46" t="s">
        <v>60961</v>
      </c>
      <c r="B60938" s="47">
        <v>0.13001828744806401</v>
      </c>
      <c r="C60938" s="48">
        <v>0</v>
      </c>
      <c r="D60938" s="49">
        <v>0</v>
      </c>
      <c r="E60938" s="48">
        <v>0</v>
      </c>
      <c r="F60938" s="49">
        <v>0</v>
      </c>
      <c r="G60938" s="50">
        <v>945.69484583569795</v>
      </c>
      <c r="H60938" s="51">
        <v>122.95762430401835</v>
      </c>
      <c r="I60938" s="52">
        <v>567.416907501418</v>
      </c>
      <c r="J60938" s="51">
        <v>73.774574582410921</v>
      </c>
      <c r="K60938" s="53">
        <v>1513.11175333711</v>
      </c>
      <c r="L60938" s="51">
        <v>196.73219888642927</v>
      </c>
    </row>
    <row r="60939" spans="1:12" ht="21.6" customHeight="1" x14ac:dyDescent="0.3">
      <c r="A60939" s="46" t="s">
        <v>60962</v>
      </c>
      <c r="B60939" s="47">
        <v>0.13001828744806401</v>
      </c>
      <c r="C60939" s="48">
        <v>0</v>
      </c>
      <c r="D60939" s="49">
        <v>0</v>
      </c>
      <c r="E60939" s="48">
        <v>0</v>
      </c>
      <c r="F60939" s="49">
        <v>0</v>
      </c>
      <c r="G60939" s="50">
        <v>1002.21559914733</v>
      </c>
      <c r="H60939" s="51">
        <v>130.30635585487124</v>
      </c>
      <c r="I60939" s="52">
        <v>601.32935948840202</v>
      </c>
      <c r="J60939" s="51">
        <v>78.18381351292328</v>
      </c>
      <c r="K60939" s="53">
        <v>1603.5449586357299</v>
      </c>
      <c r="L60939" s="51">
        <v>208.49016936779452</v>
      </c>
    </row>
    <row r="60940" spans="1:12" ht="21.6" customHeight="1" x14ac:dyDescent="0.3">
      <c r="A60940" s="46" t="s">
        <v>60963</v>
      </c>
      <c r="B60940" s="47">
        <v>0.13001828744806401</v>
      </c>
      <c r="C60940" s="48">
        <v>0</v>
      </c>
      <c r="D60940" s="49">
        <v>0</v>
      </c>
      <c r="E60940" s="48">
        <v>0</v>
      </c>
      <c r="F60940" s="49">
        <v>0</v>
      </c>
      <c r="G60940" s="50">
        <v>970.58328802681501</v>
      </c>
      <c r="H60940" s="51">
        <v>126.19357693495753</v>
      </c>
      <c r="I60940" s="52">
        <v>582.34997281608901</v>
      </c>
      <c r="J60940" s="51">
        <v>75.716146160974517</v>
      </c>
      <c r="K60940" s="53">
        <v>1552.9332608428999</v>
      </c>
      <c r="L60940" s="51">
        <v>201.90972309593207</v>
      </c>
    </row>
    <row r="60941" spans="1:12" ht="21.6" customHeight="1" x14ac:dyDescent="0.3">
      <c r="A60941" s="46" t="s">
        <v>60964</v>
      </c>
      <c r="B60941" s="47">
        <v>0.13001828744806401</v>
      </c>
      <c r="C60941" s="48">
        <v>0</v>
      </c>
      <c r="D60941" s="49">
        <v>0</v>
      </c>
      <c r="E60941" s="48">
        <v>0</v>
      </c>
      <c r="F60941" s="49">
        <v>0</v>
      </c>
      <c r="G60941" s="50">
        <v>998.90140939580101</v>
      </c>
      <c r="H60941" s="51">
        <v>129.87545057909952</v>
      </c>
      <c r="I60941" s="52">
        <v>599.34084563748002</v>
      </c>
      <c r="J60941" s="51">
        <v>77.925270347459644</v>
      </c>
      <c r="K60941" s="53">
        <v>1598.2422550332799</v>
      </c>
      <c r="L60941" s="51">
        <v>207.80072092655917</v>
      </c>
    </row>
    <row r="60942" spans="1:12" ht="21.6" customHeight="1" x14ac:dyDescent="0.3">
      <c r="A60942" s="46" t="s">
        <v>60965</v>
      </c>
      <c r="B60942" s="47">
        <v>0.13001828744806401</v>
      </c>
      <c r="C60942" s="48">
        <v>0</v>
      </c>
      <c r="D60942" s="49">
        <v>0</v>
      </c>
      <c r="E60942" s="48">
        <v>0</v>
      </c>
      <c r="F60942" s="49">
        <v>0</v>
      </c>
      <c r="G60942" s="50">
        <v>967.35652870136801</v>
      </c>
      <c r="H60942" s="51">
        <v>125.77403921345585</v>
      </c>
      <c r="I60942" s="52">
        <v>580.41391722082096</v>
      </c>
      <c r="J60942" s="51">
        <v>75.464423528073524</v>
      </c>
      <c r="K60942" s="53">
        <v>1547.77044592218</v>
      </c>
      <c r="L60942" s="51">
        <v>201.23846274152936</v>
      </c>
    </row>
    <row r="60943" spans="1:12" ht="21.6" customHeight="1" x14ac:dyDescent="0.3">
      <c r="A60943" s="46" t="s">
        <v>60966</v>
      </c>
      <c r="B60943" s="47">
        <v>0.13001828744806401</v>
      </c>
      <c r="C60943" s="48">
        <v>0</v>
      </c>
      <c r="D60943" s="49">
        <v>0</v>
      </c>
      <c r="E60943" s="48">
        <v>0</v>
      </c>
      <c r="F60943" s="49">
        <v>0</v>
      </c>
      <c r="G60943" s="50">
        <v>979.22450448546397</v>
      </c>
      <c r="H60943" s="51">
        <v>127.3170931003791</v>
      </c>
      <c r="I60943" s="52">
        <v>587.53470269127797</v>
      </c>
      <c r="J60943" s="51">
        <v>76.390255860227413</v>
      </c>
      <c r="K60943" s="53">
        <v>1566.7592071767399</v>
      </c>
      <c r="L60943" s="51">
        <v>203.70734896060651</v>
      </c>
    </row>
    <row r="60944" spans="1:12" ht="21.6" customHeight="1" x14ac:dyDescent="0.3">
      <c r="A60944" s="46" t="s">
        <v>60967</v>
      </c>
      <c r="B60944" s="47">
        <v>0.13001828744806401</v>
      </c>
      <c r="C60944" s="48">
        <v>0</v>
      </c>
      <c r="D60944" s="49">
        <v>0</v>
      </c>
      <c r="E60944" s="48">
        <v>0</v>
      </c>
      <c r="F60944" s="49">
        <v>0</v>
      </c>
      <c r="G60944" s="50">
        <v>948.61002797363903</v>
      </c>
      <c r="H60944" s="51">
        <v>123.33665129319265</v>
      </c>
      <c r="I60944" s="52">
        <v>569.16601678418294</v>
      </c>
      <c r="J60944" s="51">
        <v>74.00199077591553</v>
      </c>
      <c r="K60944" s="53">
        <v>1517.77604475782</v>
      </c>
      <c r="L60944" s="51">
        <v>197.33864206910818</v>
      </c>
    </row>
    <row r="60945" spans="1:12" ht="21.6" customHeight="1" x14ac:dyDescent="0.3">
      <c r="A60945" s="46" t="s">
        <v>60968</v>
      </c>
      <c r="B60945" s="47">
        <v>0.13001828744806401</v>
      </c>
      <c r="C60945" s="48">
        <v>0</v>
      </c>
      <c r="D60945" s="49">
        <v>0</v>
      </c>
      <c r="E60945" s="48">
        <v>0</v>
      </c>
      <c r="F60945" s="49">
        <v>0</v>
      </c>
      <c r="G60945" s="50">
        <v>976.01201586077605</v>
      </c>
      <c r="H60945" s="51">
        <v>126.8994108309508</v>
      </c>
      <c r="I60945" s="52">
        <v>585.60720951646601</v>
      </c>
      <c r="J60945" s="51">
        <v>76.139646498570528</v>
      </c>
      <c r="K60945" s="53">
        <v>1561.6192253772399</v>
      </c>
      <c r="L60945" s="51">
        <v>203.03905732952131</v>
      </c>
    </row>
    <row r="60946" spans="1:12" ht="21.6" customHeight="1" x14ac:dyDescent="0.3">
      <c r="A60946" s="46" t="s">
        <v>60969</v>
      </c>
      <c r="B60946" s="47">
        <v>0.13001828744806401</v>
      </c>
      <c r="C60946" s="48">
        <v>0</v>
      </c>
      <c r="D60946" s="49">
        <v>0</v>
      </c>
      <c r="E60946" s="48">
        <v>0</v>
      </c>
      <c r="F60946" s="49">
        <v>0</v>
      </c>
      <c r="G60946" s="50">
        <v>945.48228683485797</v>
      </c>
      <c r="H60946" s="51">
        <v>122.92998774674747</v>
      </c>
      <c r="I60946" s="52">
        <v>567.28937210091499</v>
      </c>
      <c r="J60946" s="51">
        <v>73.757992648048514</v>
      </c>
      <c r="K60946" s="53">
        <v>1512.7716589357699</v>
      </c>
      <c r="L60946" s="51">
        <v>196.687980394796</v>
      </c>
    </row>
    <row r="60947" spans="1:12" ht="21.6" customHeight="1" x14ac:dyDescent="0.3">
      <c r="A60947" s="46" t="s">
        <v>60970</v>
      </c>
      <c r="B60947" s="47">
        <v>0.13001828744806401</v>
      </c>
      <c r="C60947" s="48">
        <v>0</v>
      </c>
      <c r="D60947" s="49">
        <v>0</v>
      </c>
      <c r="E60947" s="48">
        <v>0</v>
      </c>
      <c r="F60947" s="49">
        <v>0</v>
      </c>
      <c r="G60947" s="50">
        <v>1000.3791357766499</v>
      </c>
      <c r="H60947" s="51">
        <v>130.06758203245434</v>
      </c>
      <c r="I60947" s="52">
        <v>600.22748146599201</v>
      </c>
      <c r="J60947" s="51">
        <v>78.040549219472865</v>
      </c>
      <c r="K60947" s="53">
        <v>1600.6066172426399</v>
      </c>
      <c r="L60947" s="51">
        <v>208.1081312519272</v>
      </c>
    </row>
    <row r="60948" spans="1:12" ht="21.6" customHeight="1" x14ac:dyDescent="0.3">
      <c r="A60948" s="46" t="s">
        <v>60971</v>
      </c>
      <c r="B60948" s="47">
        <v>0.13001828744806401</v>
      </c>
      <c r="C60948" s="48">
        <v>0</v>
      </c>
      <c r="D60948" s="49">
        <v>0</v>
      </c>
      <c r="E60948" s="48">
        <v>0</v>
      </c>
      <c r="F60948" s="49">
        <v>0</v>
      </c>
      <c r="G60948" s="50">
        <v>968.78122646722102</v>
      </c>
      <c r="H60948" s="51">
        <v>125.95927597710315</v>
      </c>
      <c r="I60948" s="52">
        <v>581.26873588033197</v>
      </c>
      <c r="J60948" s="51">
        <v>75.575565586261803</v>
      </c>
      <c r="K60948" s="53">
        <v>1550.04996234755</v>
      </c>
      <c r="L60948" s="51">
        <v>201.53484156336495</v>
      </c>
    </row>
    <row r="60949" spans="1:12" ht="21.6" customHeight="1" x14ac:dyDescent="0.3">
      <c r="A60949" s="46" t="s">
        <v>60972</v>
      </c>
      <c r="B60949" s="47">
        <v>0.13001828744806401</v>
      </c>
      <c r="C60949" s="48">
        <v>0</v>
      </c>
      <c r="D60949" s="49">
        <v>0</v>
      </c>
      <c r="E60949" s="48">
        <v>0</v>
      </c>
      <c r="F60949" s="49">
        <v>0</v>
      </c>
      <c r="G60949" s="50">
        <v>997.06257962691802</v>
      </c>
      <c r="H60949" s="51">
        <v>129.63636908164085</v>
      </c>
      <c r="I60949" s="52">
        <v>598.23754777615</v>
      </c>
      <c r="J60949" s="51">
        <v>77.781821448984402</v>
      </c>
      <c r="K60949" s="53">
        <v>1595.3001274030601</v>
      </c>
      <c r="L60949" s="51">
        <v>207.41819053062525</v>
      </c>
    </row>
    <row r="60950" spans="1:12" ht="21.6" customHeight="1" x14ac:dyDescent="0.3">
      <c r="A60950" s="46" t="s">
        <v>60973</v>
      </c>
      <c r="B60950" s="47">
        <v>0.13001828744806401</v>
      </c>
      <c r="C60950" s="48">
        <v>0</v>
      </c>
      <c r="D60950" s="49">
        <v>0</v>
      </c>
      <c r="E60950" s="48">
        <v>0</v>
      </c>
      <c r="F60950" s="49">
        <v>0</v>
      </c>
      <c r="G60950" s="50">
        <v>965.55238245447697</v>
      </c>
      <c r="H60950" s="51">
        <v>125.53946720812922</v>
      </c>
      <c r="I60950" s="52">
        <v>579.33142947268595</v>
      </c>
      <c r="J60950" s="51">
        <v>75.3236803248775</v>
      </c>
      <c r="K60950" s="53">
        <v>1544.88381192716</v>
      </c>
      <c r="L60950" s="51">
        <v>200.86314753300672</v>
      </c>
    </row>
    <row r="60951" spans="1:12" ht="21.6" customHeight="1" x14ac:dyDescent="0.3">
      <c r="A60951" s="46" t="s">
        <v>60974</v>
      </c>
      <c r="B60951" s="47">
        <v>0.13001828744806401</v>
      </c>
      <c r="C60951" s="48">
        <v>0</v>
      </c>
      <c r="D60951" s="49">
        <v>0</v>
      </c>
      <c r="E60951" s="48">
        <v>0</v>
      </c>
      <c r="F60951" s="49">
        <v>0</v>
      </c>
      <c r="G60951" s="50">
        <v>977.42452538691998</v>
      </c>
      <c r="H60951" s="51">
        <v>127.08306290054411</v>
      </c>
      <c r="I60951" s="52">
        <v>586.45471523215201</v>
      </c>
      <c r="J60951" s="51">
        <v>76.24983774032647</v>
      </c>
      <c r="K60951" s="53">
        <v>1563.8792406190701</v>
      </c>
      <c r="L60951" s="51">
        <v>203.33290064087058</v>
      </c>
    </row>
    <row r="60952" spans="1:12" ht="21.6" customHeight="1" x14ac:dyDescent="0.3">
      <c r="A60952" s="46" t="s">
        <v>60975</v>
      </c>
      <c r="B60952" s="47">
        <v>0.13001828744806401</v>
      </c>
      <c r="C60952" s="48">
        <v>0</v>
      </c>
      <c r="D60952" s="49">
        <v>0</v>
      </c>
      <c r="E60952" s="48">
        <v>0</v>
      </c>
      <c r="F60952" s="49">
        <v>0</v>
      </c>
      <c r="G60952" s="50">
        <v>946.84311418651305</v>
      </c>
      <c r="H60952" s="51">
        <v>123.10692018852215</v>
      </c>
      <c r="I60952" s="52">
        <v>568.10586851190806</v>
      </c>
      <c r="J60952" s="51">
        <v>73.86415211311332</v>
      </c>
      <c r="K60952" s="53">
        <v>1514.94898269842</v>
      </c>
      <c r="L60952" s="51">
        <v>196.97107230163547</v>
      </c>
    </row>
    <row r="60953" spans="1:12" ht="21.6" customHeight="1" x14ac:dyDescent="0.3">
      <c r="A60953" s="46" t="s">
        <v>60976</v>
      </c>
      <c r="B60953" s="47">
        <v>0.13001828744806401</v>
      </c>
      <c r="C60953" s="48">
        <v>0</v>
      </c>
      <c r="D60953" s="49">
        <v>0</v>
      </c>
      <c r="E60953" s="48">
        <v>0</v>
      </c>
      <c r="F60953" s="49">
        <v>0</v>
      </c>
      <c r="G60953" s="50">
        <v>974.20974298068597</v>
      </c>
      <c r="H60953" s="51">
        <v>126.66508239756739</v>
      </c>
      <c r="I60953" s="52">
        <v>584.52584578841197</v>
      </c>
      <c r="J60953" s="51">
        <v>75.999049438540482</v>
      </c>
      <c r="K60953" s="53">
        <v>1558.7355887690901</v>
      </c>
      <c r="L60953" s="51">
        <v>202.66413183610786</v>
      </c>
    </row>
    <row r="60954" spans="1:12" ht="21.6" customHeight="1" x14ac:dyDescent="0.3">
      <c r="A60954" s="46" t="s">
        <v>60977</v>
      </c>
      <c r="B60954" s="47">
        <v>0.13001828744806401</v>
      </c>
      <c r="C60954" s="48">
        <v>0</v>
      </c>
      <c r="D60954" s="49">
        <v>0</v>
      </c>
      <c r="E60954" s="48">
        <v>0</v>
      </c>
      <c r="F60954" s="49">
        <v>0</v>
      </c>
      <c r="G60954" s="50">
        <v>943.71335233234697</v>
      </c>
      <c r="H60954" s="51">
        <v>122.6999939121232</v>
      </c>
      <c r="I60954" s="52">
        <v>566.22801139940805</v>
      </c>
      <c r="J60954" s="51">
        <v>73.619996347273897</v>
      </c>
      <c r="K60954" s="53">
        <v>1509.94136373175</v>
      </c>
      <c r="L60954" s="51">
        <v>196.31999025939712</v>
      </c>
    </row>
    <row r="60955" spans="1:12" ht="21.6" customHeight="1" x14ac:dyDescent="0.3">
      <c r="A60955" s="46" t="s">
        <v>60978</v>
      </c>
      <c r="B60955" s="47">
        <v>0.13001828744806401</v>
      </c>
      <c r="C60955" s="48">
        <v>0</v>
      </c>
      <c r="D60955" s="49">
        <v>0</v>
      </c>
      <c r="E60955" s="48">
        <v>0</v>
      </c>
      <c r="F60955" s="49">
        <v>0</v>
      </c>
      <c r="G60955" s="50">
        <v>1000.20572897045</v>
      </c>
      <c r="H60955" s="51">
        <v>130.04503597648036</v>
      </c>
      <c r="I60955" s="52">
        <v>600.12343738227003</v>
      </c>
      <c r="J60955" s="51">
        <v>78.027021585888235</v>
      </c>
      <c r="K60955" s="53">
        <v>1600.32916635272</v>
      </c>
      <c r="L60955" s="51">
        <v>208.0720575623686</v>
      </c>
    </row>
    <row r="60956" spans="1:12" ht="21.6" customHeight="1" x14ac:dyDescent="0.3">
      <c r="A60956" s="46" t="s">
        <v>60979</v>
      </c>
      <c r="B60956" s="47">
        <v>0.13001828744806401</v>
      </c>
      <c r="C60956" s="48">
        <v>0</v>
      </c>
      <c r="D60956" s="49">
        <v>0</v>
      </c>
      <c r="E60956" s="48">
        <v>0</v>
      </c>
      <c r="F60956" s="49">
        <v>0</v>
      </c>
      <c r="G60956" s="50">
        <v>968.60409807365795</v>
      </c>
      <c r="H60956" s="51">
        <v>125.93624604671365</v>
      </c>
      <c r="I60956" s="52">
        <v>581.16245884419504</v>
      </c>
      <c r="J60956" s="51">
        <v>75.561747628028229</v>
      </c>
      <c r="K60956" s="53">
        <v>1549.76655691785</v>
      </c>
      <c r="L60956" s="51">
        <v>201.49799367474188</v>
      </c>
    </row>
    <row r="60957" spans="1:12" ht="21.6" customHeight="1" x14ac:dyDescent="0.3">
      <c r="A60957" s="46" t="s">
        <v>60980</v>
      </c>
      <c r="B60957" s="47">
        <v>0.13001828744806401</v>
      </c>
      <c r="C60957" s="48">
        <v>0</v>
      </c>
      <c r="D60957" s="49">
        <v>0</v>
      </c>
      <c r="E60957" s="48">
        <v>0</v>
      </c>
      <c r="F60957" s="49">
        <v>0</v>
      </c>
      <c r="G60957" s="50">
        <v>996.88977754603604</v>
      </c>
      <c r="H60957" s="51">
        <v>129.6139016510171</v>
      </c>
      <c r="I60957" s="52">
        <v>598.13386652762097</v>
      </c>
      <c r="J60957" s="51">
        <v>77.76834099061017</v>
      </c>
      <c r="K60957" s="53">
        <v>1595.0236440736501</v>
      </c>
      <c r="L60957" s="51">
        <v>207.38224264162727</v>
      </c>
    </row>
    <row r="60958" spans="1:12" ht="21.6" customHeight="1" x14ac:dyDescent="0.3">
      <c r="A60958" s="46" t="s">
        <v>60981</v>
      </c>
      <c r="B60958" s="47">
        <v>0.13001828744806401</v>
      </c>
      <c r="C60958" s="48">
        <v>0</v>
      </c>
      <c r="D60958" s="49">
        <v>0</v>
      </c>
      <c r="E60958" s="48">
        <v>0</v>
      </c>
      <c r="F60958" s="49">
        <v>0</v>
      </c>
      <c r="G60958" s="50">
        <v>965.37585878623497</v>
      </c>
      <c r="H60958" s="51">
        <v>125.51651590309035</v>
      </c>
      <c r="I60958" s="52">
        <v>579.22551527174096</v>
      </c>
      <c r="J60958" s="51">
        <v>75.309909541854211</v>
      </c>
      <c r="K60958" s="53">
        <v>1544.6013740579699</v>
      </c>
      <c r="L60958" s="51">
        <v>200.82642544494456</v>
      </c>
    </row>
    <row r="60959" spans="1:12" ht="21.6" customHeight="1" x14ac:dyDescent="0.3">
      <c r="A60959" s="46" t="s">
        <v>60982</v>
      </c>
      <c r="B60959" s="47">
        <v>0.13001828744806401</v>
      </c>
      <c r="C60959" s="48">
        <v>0</v>
      </c>
      <c r="D60959" s="49">
        <v>0</v>
      </c>
      <c r="E60959" s="48">
        <v>0</v>
      </c>
      <c r="F60959" s="49">
        <v>0</v>
      </c>
      <c r="G60959" s="50">
        <v>977.25183895633904</v>
      </c>
      <c r="H60959" s="51">
        <v>127.06061050657445</v>
      </c>
      <c r="I60959" s="52">
        <v>586.35110337380399</v>
      </c>
      <c r="J60959" s="51">
        <v>76.236366303944749</v>
      </c>
      <c r="K60959" s="53">
        <v>1563.60294233014</v>
      </c>
      <c r="L60959" s="51">
        <v>203.2969768105192</v>
      </c>
    </row>
    <row r="60960" spans="1:12" ht="21.6" customHeight="1" x14ac:dyDescent="0.3">
      <c r="A60960" s="46" t="s">
        <v>60983</v>
      </c>
      <c r="B60960" s="47">
        <v>0.13001828744806401</v>
      </c>
      <c r="C60960" s="48">
        <v>0</v>
      </c>
      <c r="D60960" s="49">
        <v>0</v>
      </c>
      <c r="E60960" s="48">
        <v>0</v>
      </c>
      <c r="F60960" s="49">
        <v>0</v>
      </c>
      <c r="G60960" s="50">
        <v>946.66670616857198</v>
      </c>
      <c r="H60960" s="51">
        <v>123.08398392013734</v>
      </c>
      <c r="I60960" s="52">
        <v>568.00002370114305</v>
      </c>
      <c r="J60960" s="51">
        <v>73.850390352082385</v>
      </c>
      <c r="K60960" s="53">
        <v>1514.66672986971</v>
      </c>
      <c r="L60960" s="51">
        <v>196.93437427221971</v>
      </c>
    </row>
    <row r="60961" spans="1:12" ht="21.6" customHeight="1" x14ac:dyDescent="0.3">
      <c r="A60961" s="46" t="s">
        <v>60984</v>
      </c>
      <c r="B60961" s="47">
        <v>0.13001828744806401</v>
      </c>
      <c r="C60961" s="48">
        <v>0</v>
      </c>
      <c r="D60961" s="49">
        <v>0</v>
      </c>
      <c r="E60961" s="48">
        <v>0</v>
      </c>
      <c r="F60961" s="49">
        <v>0</v>
      </c>
      <c r="G60961" s="50">
        <v>974.03764271847695</v>
      </c>
      <c r="H60961" s="51">
        <v>126.64270621620561</v>
      </c>
      <c r="I60961" s="52">
        <v>584.42258563108601</v>
      </c>
      <c r="J60961" s="51">
        <v>75.985623729723343</v>
      </c>
      <c r="K60961" s="53">
        <v>1558.4602283495601</v>
      </c>
      <c r="L60961" s="51">
        <v>202.62832994592895</v>
      </c>
    </row>
    <row r="60962" spans="1:12" ht="21.6" customHeight="1" x14ac:dyDescent="0.3">
      <c r="A60962" s="46" t="s">
        <v>60985</v>
      </c>
      <c r="B60962" s="47">
        <v>0.13001828744806401</v>
      </c>
      <c r="C60962" s="48">
        <v>0</v>
      </c>
      <c r="D60962" s="49">
        <v>0</v>
      </c>
      <c r="E60962" s="48">
        <v>0</v>
      </c>
      <c r="F60962" s="49">
        <v>0</v>
      </c>
      <c r="G60962" s="50">
        <v>943.53753048277804</v>
      </c>
      <c r="H60962" s="51">
        <v>122.6771338563463</v>
      </c>
      <c r="I60962" s="52">
        <v>566.122518289666</v>
      </c>
      <c r="J60962" s="51">
        <v>73.606280313807673</v>
      </c>
      <c r="K60962" s="53">
        <v>1509.6600487724399</v>
      </c>
      <c r="L60962" s="51">
        <v>196.28341417015397</v>
      </c>
    </row>
    <row r="60963" spans="1:12" ht="21.6" customHeight="1" x14ac:dyDescent="0.3">
      <c r="A60963" s="46" t="s">
        <v>60986</v>
      </c>
      <c r="B60963" s="47">
        <v>0.13001828744806401</v>
      </c>
      <c r="C60963" s="48">
        <v>0</v>
      </c>
      <c r="D60963" s="49">
        <v>0</v>
      </c>
      <c r="E60963" s="48">
        <v>0</v>
      </c>
      <c r="F60963" s="49">
        <v>0</v>
      </c>
      <c r="G60963" s="50">
        <v>1035.5735857510001</v>
      </c>
      <c r="H60963" s="51">
        <v>134.6435041457959</v>
      </c>
      <c r="I60963" s="52">
        <v>621.34415145059995</v>
      </c>
      <c r="J60963" s="51">
        <v>80.786102487477521</v>
      </c>
      <c r="K60963" s="53">
        <v>1656.9177372015999</v>
      </c>
      <c r="L60963" s="51">
        <v>215.42960663327341</v>
      </c>
    </row>
    <row r="60964" spans="1:12" ht="21.6" customHeight="1" x14ac:dyDescent="0.3">
      <c r="A60964" s="46" t="s">
        <v>60987</v>
      </c>
      <c r="B60964" s="47">
        <v>0.13001828744806401</v>
      </c>
      <c r="C60964" s="48">
        <v>0</v>
      </c>
      <c r="D60964" s="49">
        <v>0</v>
      </c>
      <c r="E60964" s="48">
        <v>0</v>
      </c>
      <c r="F60964" s="49">
        <v>0</v>
      </c>
      <c r="G60964" s="50">
        <v>1003.53767186963</v>
      </c>
      <c r="H60964" s="51">
        <v>130.47824948610651</v>
      </c>
      <c r="I60964" s="52">
        <v>602.12260312177898</v>
      </c>
      <c r="J60964" s="51">
        <v>78.28694969166402</v>
      </c>
      <c r="K60964" s="53">
        <v>1605.66027499141</v>
      </c>
      <c r="L60964" s="51">
        <v>208.76519917777051</v>
      </c>
    </row>
    <row r="60965" spans="1:12" ht="21.6" customHeight="1" x14ac:dyDescent="0.3">
      <c r="A60965" s="46" t="s">
        <v>60988</v>
      </c>
      <c r="B60965" s="47">
        <v>0.13001828744806401</v>
      </c>
      <c r="C60965" s="48">
        <v>0</v>
      </c>
      <c r="D60965" s="49">
        <v>0</v>
      </c>
      <c r="E60965" s="48">
        <v>0</v>
      </c>
      <c r="F60965" s="49">
        <v>0</v>
      </c>
      <c r="G60965" s="50">
        <v>1032.2014302822699</v>
      </c>
      <c r="H60965" s="51">
        <v>134.20506226674297</v>
      </c>
      <c r="I60965" s="52">
        <v>619.32085816936103</v>
      </c>
      <c r="J60965" s="51">
        <v>80.523037360045663</v>
      </c>
      <c r="K60965" s="53">
        <v>1651.5222884516299</v>
      </c>
      <c r="L60965" s="51">
        <v>214.72809962678863</v>
      </c>
    </row>
    <row r="60966" spans="1:12" ht="21.6" customHeight="1" x14ac:dyDescent="0.3">
      <c r="A60966" s="46" t="s">
        <v>60989</v>
      </c>
      <c r="B60966" s="47">
        <v>0.13001828744806401</v>
      </c>
      <c r="C60966" s="48">
        <v>0</v>
      </c>
      <c r="D60966" s="49">
        <v>0</v>
      </c>
      <c r="E60966" s="48">
        <v>0</v>
      </c>
      <c r="F60966" s="49">
        <v>0</v>
      </c>
      <c r="G60966" s="50">
        <v>1000.25551129524</v>
      </c>
      <c r="H60966" s="51">
        <v>130.05150858909477</v>
      </c>
      <c r="I60966" s="52">
        <v>600.15330677714599</v>
      </c>
      <c r="J60966" s="51">
        <v>78.030905153457113</v>
      </c>
      <c r="K60966" s="53">
        <v>1600.40881807239</v>
      </c>
      <c r="L60966" s="51">
        <v>208.08241374255186</v>
      </c>
    </row>
    <row r="60967" spans="1:12" ht="21.6" customHeight="1" x14ac:dyDescent="0.3">
      <c r="A60967" s="46" t="s">
        <v>60990</v>
      </c>
      <c r="B60967" s="47">
        <v>0.13001828744806401</v>
      </c>
      <c r="C60967" s="48">
        <v>0</v>
      </c>
      <c r="D60967" s="49">
        <v>0</v>
      </c>
      <c r="E60967" s="48">
        <v>0</v>
      </c>
      <c r="F60967" s="49">
        <v>0</v>
      </c>
      <c r="G60967" s="50">
        <v>1011.85437050059</v>
      </c>
      <c r="H60967" s="51">
        <v>131.55957239932556</v>
      </c>
      <c r="I60967" s="52">
        <v>607.11262230035902</v>
      </c>
      <c r="J60967" s="51">
        <v>78.935743439595996</v>
      </c>
      <c r="K60967" s="53">
        <v>1618.96699280095</v>
      </c>
      <c r="L60967" s="51">
        <v>210.49531583892156</v>
      </c>
    </row>
    <row r="60968" spans="1:12" ht="21.6" customHeight="1" x14ac:dyDescent="0.3">
      <c r="A60968" s="46" t="s">
        <v>60991</v>
      </c>
      <c r="B60968" s="47">
        <v>0.13001828744806401</v>
      </c>
      <c r="C60968" s="48">
        <v>0</v>
      </c>
      <c r="D60968" s="49">
        <v>0</v>
      </c>
      <c r="E60968" s="48">
        <v>0</v>
      </c>
      <c r="F60968" s="49">
        <v>0</v>
      </c>
      <c r="G60968" s="50">
        <v>980.856372588309</v>
      </c>
      <c r="H60968" s="51">
        <v>127.52926579645214</v>
      </c>
      <c r="I60968" s="52">
        <v>588.51382355298495</v>
      </c>
      <c r="J60968" s="51">
        <v>76.517559477871217</v>
      </c>
      <c r="K60968" s="53">
        <v>1569.3701961412901</v>
      </c>
      <c r="L60968" s="51">
        <v>204.04682527432334</v>
      </c>
    </row>
    <row r="60969" spans="1:12" ht="21.6" customHeight="1" x14ac:dyDescent="0.3">
      <c r="A60969" s="46" t="s">
        <v>60992</v>
      </c>
      <c r="B60969" s="47">
        <v>0.13001828744806401</v>
      </c>
      <c r="C60969" s="48">
        <v>0</v>
      </c>
      <c r="D60969" s="49">
        <v>0</v>
      </c>
      <c r="E60969" s="48">
        <v>0</v>
      </c>
      <c r="F60969" s="49">
        <v>0</v>
      </c>
      <c r="G60969" s="50">
        <v>1008.58569492794</v>
      </c>
      <c r="H60969" s="51">
        <v>131.1345847991463</v>
      </c>
      <c r="I60969" s="52">
        <v>605.151416956768</v>
      </c>
      <c r="J60969" s="51">
        <v>78.680750879488301</v>
      </c>
      <c r="K60969" s="53">
        <v>1613.73711188471</v>
      </c>
      <c r="L60969" s="51">
        <v>209.8153356786346</v>
      </c>
    </row>
    <row r="60970" spans="1:12" ht="21.6" customHeight="1" x14ac:dyDescent="0.3">
      <c r="A60970" s="46" t="s">
        <v>60993</v>
      </c>
      <c r="B60970" s="47">
        <v>0.13001828744806401</v>
      </c>
      <c r="C60970" s="48">
        <v>0</v>
      </c>
      <c r="D60970" s="49">
        <v>0</v>
      </c>
      <c r="E60970" s="48">
        <v>0</v>
      </c>
      <c r="F60970" s="49">
        <v>0</v>
      </c>
      <c r="G60970" s="50">
        <v>977.67493027507703</v>
      </c>
      <c r="H60970" s="51">
        <v>127.1156201152709</v>
      </c>
      <c r="I60970" s="52">
        <v>586.60495816504601</v>
      </c>
      <c r="J60970" s="51">
        <v>76.269372069162515</v>
      </c>
      <c r="K60970" s="53">
        <v>1564.27988844012</v>
      </c>
      <c r="L60970" s="51">
        <v>203.38499218443343</v>
      </c>
    </row>
    <row r="60971" spans="1:12" ht="21.6" customHeight="1" x14ac:dyDescent="0.3">
      <c r="A60971" s="46" t="s">
        <v>60994</v>
      </c>
      <c r="B60971" s="47">
        <v>0.13001828744806401</v>
      </c>
      <c r="C60971" s="48">
        <v>0</v>
      </c>
      <c r="D60971" s="49">
        <v>0</v>
      </c>
      <c r="E60971" s="48">
        <v>0</v>
      </c>
      <c r="F60971" s="49">
        <v>0</v>
      </c>
      <c r="G60971" s="50">
        <v>1035.29564339684</v>
      </c>
      <c r="H60971" s="51">
        <v>134.60736655689871</v>
      </c>
      <c r="I60971" s="52">
        <v>621.17738603810699</v>
      </c>
      <c r="J60971" s="51">
        <v>80.764419934139625</v>
      </c>
      <c r="K60971" s="53">
        <v>1656.4730294349499</v>
      </c>
      <c r="L60971" s="51">
        <v>215.37178649103834</v>
      </c>
    </row>
    <row r="60972" spans="1:12" ht="21.6" customHeight="1" x14ac:dyDescent="0.3">
      <c r="A60972" s="46" t="s">
        <v>60995</v>
      </c>
      <c r="B60972" s="47">
        <v>0.13001828744806401</v>
      </c>
      <c r="C60972" s="48">
        <v>0</v>
      </c>
      <c r="D60972" s="49">
        <v>0</v>
      </c>
      <c r="E60972" s="48">
        <v>0</v>
      </c>
      <c r="F60972" s="49">
        <v>0</v>
      </c>
      <c r="G60972" s="50">
        <v>1003.25363877359</v>
      </c>
      <c r="H60972" s="51">
        <v>130.44131998938079</v>
      </c>
      <c r="I60972" s="52">
        <v>601.95218326415898</v>
      </c>
      <c r="J60972" s="51">
        <v>78.264791993629132</v>
      </c>
      <c r="K60972" s="53">
        <v>1605.2058220377501</v>
      </c>
      <c r="L60972" s="51">
        <v>208.70611198300992</v>
      </c>
    </row>
    <row r="60973" spans="1:12" ht="21.6" customHeight="1" x14ac:dyDescent="0.3">
      <c r="A60973" s="46" t="s">
        <v>60996</v>
      </c>
      <c r="B60973" s="47">
        <v>0.13001828744806401</v>
      </c>
      <c r="C60973" s="48">
        <v>0</v>
      </c>
      <c r="D60973" s="49">
        <v>0</v>
      </c>
      <c r="E60973" s="48">
        <v>0</v>
      </c>
      <c r="F60973" s="49">
        <v>0</v>
      </c>
      <c r="G60973" s="50">
        <v>1031.9241816743199</v>
      </c>
      <c r="H60973" s="51">
        <v>134.16901487753995</v>
      </c>
      <c r="I60973" s="52">
        <v>619.15450900459598</v>
      </c>
      <c r="J60973" s="51">
        <v>80.501408926524505</v>
      </c>
      <c r="K60973" s="53">
        <v>1651.0786906789201</v>
      </c>
      <c r="L60973" s="51">
        <v>214.67042380406446</v>
      </c>
    </row>
    <row r="60974" spans="1:12" ht="21.6" customHeight="1" x14ac:dyDescent="0.3">
      <c r="A60974" s="46" t="s">
        <v>60997</v>
      </c>
      <c r="B60974" s="47">
        <v>0.13001828744806401</v>
      </c>
      <c r="C60974" s="48">
        <v>0</v>
      </c>
      <c r="D60974" s="49">
        <v>0</v>
      </c>
      <c r="E60974" s="48">
        <v>0</v>
      </c>
      <c r="F60974" s="49">
        <v>0</v>
      </c>
      <c r="G60974" s="50">
        <v>999.97217194542498</v>
      </c>
      <c r="H60974" s="51">
        <v>130.01466929206515</v>
      </c>
      <c r="I60974" s="52">
        <v>599.98330316725503</v>
      </c>
      <c r="J60974" s="51">
        <v>78.008801575239104</v>
      </c>
      <c r="K60974" s="53">
        <v>1599.95547511268</v>
      </c>
      <c r="L60974" s="51">
        <v>208.02347086730424</v>
      </c>
    </row>
    <row r="60975" spans="1:12" ht="21.6" customHeight="1" x14ac:dyDescent="0.3">
      <c r="A60975" s="46" t="s">
        <v>60998</v>
      </c>
      <c r="B60975" s="47">
        <v>0.13001828744806401</v>
      </c>
      <c r="C60975" s="48">
        <v>0</v>
      </c>
      <c r="D60975" s="49">
        <v>0</v>
      </c>
      <c r="E60975" s="48">
        <v>0</v>
      </c>
      <c r="F60975" s="49">
        <v>0</v>
      </c>
      <c r="G60975" s="50">
        <v>1011.5772545677</v>
      </c>
      <c r="H60975" s="51">
        <v>131.52354226030664</v>
      </c>
      <c r="I60975" s="52">
        <v>606.94635274062</v>
      </c>
      <c r="J60975" s="51">
        <v>78.914125356183987</v>
      </c>
      <c r="K60975" s="53">
        <v>1618.5236073083199</v>
      </c>
      <c r="L60975" s="51">
        <v>210.43766761649061</v>
      </c>
    </row>
    <row r="60976" spans="1:12" ht="21.6" customHeight="1" x14ac:dyDescent="0.3">
      <c r="A60976" s="46" t="s">
        <v>60999</v>
      </c>
      <c r="B60976" s="47">
        <v>0.13001828744806401</v>
      </c>
      <c r="C60976" s="48">
        <v>0</v>
      </c>
      <c r="D60976" s="49">
        <v>0</v>
      </c>
      <c r="E60976" s="48">
        <v>0</v>
      </c>
      <c r="F60976" s="49">
        <v>0</v>
      </c>
      <c r="G60976" s="50">
        <v>980.57316591353401</v>
      </c>
      <c r="H60976" s="51">
        <v>127.49244374960404</v>
      </c>
      <c r="I60976" s="52">
        <v>588.34389954812002</v>
      </c>
      <c r="J60976" s="51">
        <v>76.495466249762373</v>
      </c>
      <c r="K60976" s="53">
        <v>1568.9170654616501</v>
      </c>
      <c r="L60976" s="51">
        <v>203.98790999936642</v>
      </c>
    </row>
    <row r="60977" spans="1:12" ht="21.6" customHeight="1" x14ac:dyDescent="0.3">
      <c r="A60977" s="46" t="s">
        <v>61000</v>
      </c>
      <c r="B60977" s="47">
        <v>0.13001828744806401</v>
      </c>
      <c r="C60977" s="48">
        <v>0</v>
      </c>
      <c r="D60977" s="49">
        <v>0</v>
      </c>
      <c r="E60977" s="48">
        <v>0</v>
      </c>
      <c r="F60977" s="49">
        <v>0</v>
      </c>
      <c r="G60977" s="50">
        <v>1008.30925145256</v>
      </c>
      <c r="H60977" s="51">
        <v>131.09864209190121</v>
      </c>
      <c r="I60977" s="52">
        <v>604.98555087154102</v>
      </c>
      <c r="J60977" s="51">
        <v>78.659185255141381</v>
      </c>
      <c r="K60977" s="53">
        <v>1613.2948023241099</v>
      </c>
      <c r="L60977" s="51">
        <v>209.75782734704259</v>
      </c>
    </row>
    <row r="60978" spans="1:12" ht="21.6" customHeight="1" x14ac:dyDescent="0.3">
      <c r="A60978" s="46" t="s">
        <v>61001</v>
      </c>
      <c r="B60978" s="47">
        <v>0.13001828744806401</v>
      </c>
      <c r="C60978" s="48">
        <v>0</v>
      </c>
      <c r="D60978" s="49">
        <v>0</v>
      </c>
      <c r="E60978" s="48">
        <v>0</v>
      </c>
      <c r="F60978" s="49">
        <v>0</v>
      </c>
      <c r="G60978" s="50">
        <v>977.39239605782097</v>
      </c>
      <c r="H60978" s="51">
        <v>127.0788855001978</v>
      </c>
      <c r="I60978" s="52">
        <v>586.43543763469199</v>
      </c>
      <c r="J60978" s="51">
        <v>76.247331300118603</v>
      </c>
      <c r="K60978" s="53">
        <v>1563.82783369251</v>
      </c>
      <c r="L60978" s="51">
        <v>203.32621680031639</v>
      </c>
    </row>
    <row r="60979" spans="1:12" ht="21.6" customHeight="1" x14ac:dyDescent="0.3">
      <c r="A60979" s="46" t="s">
        <v>61002</v>
      </c>
      <c r="B60979" s="47">
        <v>0.13001828744806401</v>
      </c>
      <c r="C60979" s="48">
        <v>0</v>
      </c>
      <c r="D60979" s="49">
        <v>0</v>
      </c>
      <c r="E60979" s="48">
        <v>0</v>
      </c>
      <c r="F60979" s="49">
        <v>0</v>
      </c>
      <c r="G60979" s="50">
        <v>1032.54397467225</v>
      </c>
      <c r="H60979" s="51">
        <v>134.24959930170311</v>
      </c>
      <c r="I60979" s="52">
        <v>619.52638480335099</v>
      </c>
      <c r="J60979" s="51">
        <v>80.549759581022002</v>
      </c>
      <c r="K60979" s="53">
        <v>1652.0703594756001</v>
      </c>
      <c r="L60979" s="51">
        <v>214.79935888272513</v>
      </c>
    </row>
    <row r="60980" spans="1:12" ht="21.6" customHeight="1" x14ac:dyDescent="0.3">
      <c r="A60980" s="46" t="s">
        <v>61003</v>
      </c>
      <c r="B60980" s="47">
        <v>0.13001828744806401</v>
      </c>
      <c r="C60980" s="48">
        <v>0</v>
      </c>
      <c r="D60980" s="49">
        <v>0</v>
      </c>
      <c r="E60980" s="48">
        <v>0</v>
      </c>
      <c r="F60980" s="49">
        <v>0</v>
      </c>
      <c r="G60980" s="50">
        <v>1000.55822728181</v>
      </c>
      <c r="H60980" s="51">
        <v>130.09086720325175</v>
      </c>
      <c r="I60980" s="52">
        <v>600.33493636908702</v>
      </c>
      <c r="J60980" s="51">
        <v>78.054520321951173</v>
      </c>
      <c r="K60980" s="53">
        <v>1600.8931636509001</v>
      </c>
      <c r="L60980" s="51">
        <v>208.14538752520292</v>
      </c>
    </row>
    <row r="60981" spans="1:12" ht="21.6" customHeight="1" x14ac:dyDescent="0.3">
      <c r="A60981" s="46" t="s">
        <v>61004</v>
      </c>
      <c r="B60981" s="47">
        <v>0.13001828744806401</v>
      </c>
      <c r="C60981" s="48">
        <v>0</v>
      </c>
      <c r="D60981" s="49">
        <v>0</v>
      </c>
      <c r="E60981" s="48">
        <v>0</v>
      </c>
      <c r="F60981" s="49">
        <v>0</v>
      </c>
      <c r="G60981" s="50">
        <v>1029.1668788132199</v>
      </c>
      <c r="H60981" s="51">
        <v>133.81051508156409</v>
      </c>
      <c r="I60981" s="52">
        <v>617.50012728793502</v>
      </c>
      <c r="J60981" s="51">
        <v>80.286309048938847</v>
      </c>
      <c r="K60981" s="53">
        <v>1646.66700610116</v>
      </c>
      <c r="L60981" s="51">
        <v>214.09682413050294</v>
      </c>
    </row>
    <row r="60982" spans="1:12" ht="21.6" customHeight="1" x14ac:dyDescent="0.3">
      <c r="A60982" s="46" t="s">
        <v>61005</v>
      </c>
      <c r="B60982" s="47">
        <v>0.13001828744806401</v>
      </c>
      <c r="C60982" s="48">
        <v>0</v>
      </c>
      <c r="D60982" s="49">
        <v>0</v>
      </c>
      <c r="E60982" s="48">
        <v>0</v>
      </c>
      <c r="F60982" s="49">
        <v>0</v>
      </c>
      <c r="G60982" s="50">
        <v>997.27160800855904</v>
      </c>
      <c r="H60982" s="51">
        <v>129.66354659384984</v>
      </c>
      <c r="I60982" s="52">
        <v>598.36296480513499</v>
      </c>
      <c r="J60982" s="51">
        <v>77.798127956309855</v>
      </c>
      <c r="K60982" s="53">
        <v>1595.6345728136901</v>
      </c>
      <c r="L60982" s="51">
        <v>207.4616745501597</v>
      </c>
    </row>
    <row r="60983" spans="1:12" ht="21.6" customHeight="1" x14ac:dyDescent="0.3">
      <c r="A60983" s="46" t="s">
        <v>61006</v>
      </c>
      <c r="B60983" s="47">
        <v>0.13001828744806401</v>
      </c>
      <c r="C60983" s="48">
        <v>0</v>
      </c>
      <c r="D60983" s="49">
        <v>0</v>
      </c>
      <c r="E60983" s="48">
        <v>0</v>
      </c>
      <c r="F60983" s="49">
        <v>0</v>
      </c>
      <c r="G60983" s="50">
        <v>1008.88067636278</v>
      </c>
      <c r="H60983" s="51">
        <v>131.17293778013317</v>
      </c>
      <c r="I60983" s="52">
        <v>605.328405817668</v>
      </c>
      <c r="J60983" s="51">
        <v>78.703762668079904</v>
      </c>
      <c r="K60983" s="53">
        <v>1614.20908218045</v>
      </c>
      <c r="L60983" s="51">
        <v>209.87670044821306</v>
      </c>
    </row>
    <row r="60984" spans="1:12" ht="21.6" customHeight="1" x14ac:dyDescent="0.3">
      <c r="A60984" s="46" t="s">
        <v>61007</v>
      </c>
      <c r="B60984" s="47">
        <v>0.13001828744806401</v>
      </c>
      <c r="C60984" s="48">
        <v>0</v>
      </c>
      <c r="D60984" s="49">
        <v>0</v>
      </c>
      <c r="E60984" s="48">
        <v>0</v>
      </c>
      <c r="F60984" s="49">
        <v>0</v>
      </c>
      <c r="G60984" s="50">
        <v>977.93071547934198</v>
      </c>
      <c r="H60984" s="51">
        <v>127.14887686948398</v>
      </c>
      <c r="I60984" s="52">
        <v>586.75842928760505</v>
      </c>
      <c r="J60984" s="51">
        <v>76.28932612169038</v>
      </c>
      <c r="K60984" s="53">
        <v>1564.68914476694</v>
      </c>
      <c r="L60984" s="51">
        <v>203.43820299117436</v>
      </c>
    </row>
    <row r="60985" spans="1:12" ht="21.6" customHeight="1" x14ac:dyDescent="0.3">
      <c r="A60985" s="46" t="s">
        <v>61008</v>
      </c>
      <c r="B60985" s="47">
        <v>0.13001828744806401</v>
      </c>
      <c r="C60985" s="48">
        <v>0</v>
      </c>
      <c r="D60985" s="49">
        <v>0</v>
      </c>
      <c r="E60985" s="48">
        <v>0</v>
      </c>
      <c r="F60985" s="49">
        <v>0</v>
      </c>
      <c r="G60985" s="50">
        <v>1005.60721200348</v>
      </c>
      <c r="H60985" s="51">
        <v>130.7473275501147</v>
      </c>
      <c r="I60985" s="52">
        <v>603.36432720208995</v>
      </c>
      <c r="J60985" s="51">
        <v>78.448396530069076</v>
      </c>
      <c r="K60985" s="53">
        <v>1608.97153920557</v>
      </c>
      <c r="L60985" s="51">
        <v>209.19572408018377</v>
      </c>
    </row>
    <row r="60986" spans="1:12" ht="21.6" customHeight="1" x14ac:dyDescent="0.3">
      <c r="A60986" s="46" t="s">
        <v>61009</v>
      </c>
      <c r="B60986" s="47">
        <v>0.13001828744806401</v>
      </c>
      <c r="C60986" s="48">
        <v>0</v>
      </c>
      <c r="D60986" s="49">
        <v>0</v>
      </c>
      <c r="E60986" s="48">
        <v>0</v>
      </c>
      <c r="F60986" s="49">
        <v>0</v>
      </c>
      <c r="G60986" s="50">
        <v>974.74495128943397</v>
      </c>
      <c r="H60986" s="51">
        <v>126.73466926529878</v>
      </c>
      <c r="I60986" s="52">
        <v>584.84697077366002</v>
      </c>
      <c r="J60986" s="51">
        <v>76.040801559179215</v>
      </c>
      <c r="K60986" s="53">
        <v>1559.5919220630899</v>
      </c>
      <c r="L60986" s="51">
        <v>202.77547082447799</v>
      </c>
    </row>
    <row r="60987" spans="1:12" ht="21.6" customHeight="1" x14ac:dyDescent="0.3">
      <c r="A60987" s="46" t="s">
        <v>61010</v>
      </c>
      <c r="B60987" s="47">
        <v>0.13001828744806401</v>
      </c>
      <c r="C60987" s="48">
        <v>0</v>
      </c>
      <c r="D60987" s="49">
        <v>0</v>
      </c>
      <c r="E60987" s="48">
        <v>0</v>
      </c>
      <c r="F60987" s="49">
        <v>0</v>
      </c>
      <c r="G60987" s="50">
        <v>1032.3174053739299</v>
      </c>
      <c r="H60987" s="51">
        <v>134.22014114954723</v>
      </c>
      <c r="I60987" s="52">
        <v>619.39044322435802</v>
      </c>
      <c r="J60987" s="51">
        <v>80.53208468972835</v>
      </c>
      <c r="K60987" s="53">
        <v>1651.70784859829</v>
      </c>
      <c r="L60987" s="51">
        <v>214.75222583927558</v>
      </c>
    </row>
    <row r="60988" spans="1:12" ht="21.6" customHeight="1" x14ac:dyDescent="0.3">
      <c r="A60988" s="46" t="s">
        <v>61011</v>
      </c>
      <c r="B60988" s="47">
        <v>0.13001828744806401</v>
      </c>
      <c r="C60988" s="48">
        <v>0</v>
      </c>
      <c r="D60988" s="49">
        <v>0</v>
      </c>
      <c r="E60988" s="48">
        <v>0</v>
      </c>
      <c r="F60988" s="49">
        <v>0</v>
      </c>
      <c r="G60988" s="50">
        <v>1000.3261072471</v>
      </c>
      <c r="H60988" s="51">
        <v>130.06068735385637</v>
      </c>
      <c r="I60988" s="52">
        <v>600.19566434826197</v>
      </c>
      <c r="J60988" s="51">
        <v>78.036412412314064</v>
      </c>
      <c r="K60988" s="53">
        <v>1600.52177159536</v>
      </c>
      <c r="L60988" s="51">
        <v>208.09709976617043</v>
      </c>
    </row>
    <row r="60989" spans="1:12" ht="21.6" customHeight="1" x14ac:dyDescent="0.3">
      <c r="A60989" s="46" t="s">
        <v>61012</v>
      </c>
      <c r="B60989" s="47">
        <v>0.13001828744806401</v>
      </c>
      <c r="C60989" s="48">
        <v>0</v>
      </c>
      <c r="D60989" s="49">
        <v>0</v>
      </c>
      <c r="E60989" s="48">
        <v>0</v>
      </c>
      <c r="F60989" s="49">
        <v>0</v>
      </c>
      <c r="G60989" s="50">
        <v>1028.9405894475799</v>
      </c>
      <c r="H60989" s="51">
        <v>133.78109332577586</v>
      </c>
      <c r="I60989" s="52">
        <v>617.36435366855198</v>
      </c>
      <c r="J60989" s="51">
        <v>80.268655995466048</v>
      </c>
      <c r="K60989" s="53">
        <v>1646.3049431161401</v>
      </c>
      <c r="L60989" s="51">
        <v>214.0497493212419</v>
      </c>
    </row>
    <row r="60990" spans="1:12" ht="21.6" customHeight="1" x14ac:dyDescent="0.3">
      <c r="A60990" s="46" t="s">
        <v>61013</v>
      </c>
      <c r="B60990" s="47">
        <v>0.13001828744806401</v>
      </c>
      <c r="C60990" s="48">
        <v>0</v>
      </c>
      <c r="D60990" s="49">
        <v>0</v>
      </c>
      <c r="E60990" s="48">
        <v>0</v>
      </c>
      <c r="F60990" s="49">
        <v>0</v>
      </c>
      <c r="G60990" s="50">
        <v>997.03976790653303</v>
      </c>
      <c r="H60990" s="51">
        <v>129.63340314082265</v>
      </c>
      <c r="I60990" s="52">
        <v>598.22386074391898</v>
      </c>
      <c r="J60990" s="51">
        <v>77.780041884493471</v>
      </c>
      <c r="K60990" s="53">
        <v>1595.2636286504501</v>
      </c>
      <c r="L60990" s="51">
        <v>207.41344502531612</v>
      </c>
    </row>
    <row r="60991" spans="1:12" ht="21.6" customHeight="1" x14ac:dyDescent="0.3">
      <c r="A60991" s="46" t="s">
        <v>61014</v>
      </c>
      <c r="B60991" s="47">
        <v>0.13001828744806401</v>
      </c>
      <c r="C60991" s="48">
        <v>0</v>
      </c>
      <c r="D60991" s="49">
        <v>0</v>
      </c>
      <c r="E60991" s="48">
        <v>0</v>
      </c>
      <c r="F60991" s="49">
        <v>0</v>
      </c>
      <c r="G60991" s="50">
        <v>1008.65444053268</v>
      </c>
      <c r="H60991" s="51">
        <v>131.14352298494418</v>
      </c>
      <c r="I60991" s="52">
        <v>605.19266431961205</v>
      </c>
      <c r="J60991" s="51">
        <v>78.686113790967028</v>
      </c>
      <c r="K60991" s="53">
        <v>1613.8471048522999</v>
      </c>
      <c r="L60991" s="51">
        <v>209.82963677591121</v>
      </c>
    </row>
    <row r="60992" spans="1:12" ht="21.6" customHeight="1" x14ac:dyDescent="0.3">
      <c r="A60992" s="46" t="s">
        <v>61015</v>
      </c>
      <c r="B60992" s="47">
        <v>0.13001828744806401</v>
      </c>
      <c r="C60992" s="48">
        <v>0</v>
      </c>
      <c r="D60992" s="49">
        <v>0</v>
      </c>
      <c r="E60992" s="48">
        <v>0</v>
      </c>
      <c r="F60992" s="49">
        <v>0</v>
      </c>
      <c r="G60992" s="50">
        <v>977.69892891285895</v>
      </c>
      <c r="H60992" s="51">
        <v>127.1187403770564</v>
      </c>
      <c r="I60992" s="52">
        <v>586.61935734771498</v>
      </c>
      <c r="J60992" s="51">
        <v>76.27124422623379</v>
      </c>
      <c r="K60992" s="53">
        <v>1564.3182862605699</v>
      </c>
      <c r="L60992" s="51">
        <v>203.3899846032902</v>
      </c>
    </row>
    <row r="60993" spans="1:12" ht="21.6" customHeight="1" x14ac:dyDescent="0.3">
      <c r="A60993" s="46" t="s">
        <v>61016</v>
      </c>
      <c r="B60993" s="47">
        <v>0.13001828744806401</v>
      </c>
      <c r="C60993" s="48">
        <v>0</v>
      </c>
      <c r="D60993" s="49">
        <v>0</v>
      </c>
      <c r="E60993" s="48">
        <v>0</v>
      </c>
      <c r="F60993" s="49">
        <v>0</v>
      </c>
      <c r="G60993" s="50">
        <v>1005.38124751589</v>
      </c>
      <c r="H60993" s="51">
        <v>130.71794803441418</v>
      </c>
      <c r="I60993" s="52">
        <v>603.22874850953895</v>
      </c>
      <c r="J60993" s="51">
        <v>78.430768820649149</v>
      </c>
      <c r="K60993" s="53">
        <v>1608.6099960254301</v>
      </c>
      <c r="L60993" s="51">
        <v>209.14871685506333</v>
      </c>
    </row>
    <row r="60994" spans="1:12" ht="21.6" customHeight="1" x14ac:dyDescent="0.3">
      <c r="A60994" s="46" t="s">
        <v>61017</v>
      </c>
      <c r="B60994" s="47">
        <v>0.13001828744806401</v>
      </c>
      <c r="C60994" s="48">
        <v>0</v>
      </c>
      <c r="D60994" s="49">
        <v>0</v>
      </c>
      <c r="E60994" s="48">
        <v>0</v>
      </c>
      <c r="F60994" s="49">
        <v>0</v>
      </c>
      <c r="G60994" s="50">
        <v>974.51343606546004</v>
      </c>
      <c r="H60994" s="51">
        <v>126.70456805235953</v>
      </c>
      <c r="I60994" s="52">
        <v>584.708061639275</v>
      </c>
      <c r="J60994" s="51">
        <v>76.022740831415589</v>
      </c>
      <c r="K60994" s="53">
        <v>1559.2214977047299</v>
      </c>
      <c r="L60994" s="51">
        <v>202.72730888377512</v>
      </c>
    </row>
    <row r="60995" spans="1:12" ht="21.6" customHeight="1" x14ac:dyDescent="0.3">
      <c r="A60995" s="46" t="s">
        <v>61018</v>
      </c>
      <c r="B60995" s="47">
        <v>0.13001828744806401</v>
      </c>
      <c r="C60995" s="48">
        <v>0</v>
      </c>
      <c r="D60995" s="49">
        <v>0</v>
      </c>
      <c r="E60995" s="48">
        <v>0</v>
      </c>
      <c r="F60995" s="49">
        <v>0</v>
      </c>
      <c r="G60995" s="50">
        <v>1033.7079515484099</v>
      </c>
      <c r="H60995" s="51">
        <v>134.40093758177059</v>
      </c>
      <c r="I60995" s="52">
        <v>620.22477092904899</v>
      </c>
      <c r="J60995" s="51">
        <v>80.64056254906275</v>
      </c>
      <c r="K60995" s="53">
        <v>1653.9327224774599</v>
      </c>
      <c r="L60995" s="51">
        <v>215.04150013083336</v>
      </c>
    </row>
    <row r="60996" spans="1:12" ht="21.6" customHeight="1" x14ac:dyDescent="0.3">
      <c r="A60996" s="46" t="s">
        <v>61019</v>
      </c>
      <c r="B60996" s="47">
        <v>0.13001828744806401</v>
      </c>
      <c r="C60996" s="48">
        <v>0</v>
      </c>
      <c r="D60996" s="49">
        <v>0</v>
      </c>
      <c r="E60996" s="48">
        <v>0</v>
      </c>
      <c r="F60996" s="49">
        <v>0</v>
      </c>
      <c r="G60996" s="50">
        <v>1001.71153776456</v>
      </c>
      <c r="H60996" s="51">
        <v>130.2408186571148</v>
      </c>
      <c r="I60996" s="52">
        <v>601.02692265873998</v>
      </c>
      <c r="J60996" s="51">
        <v>78.144491194269392</v>
      </c>
      <c r="K60996" s="53">
        <v>1602.7384604233</v>
      </c>
      <c r="L60996" s="51">
        <v>208.38530985138419</v>
      </c>
    </row>
    <row r="60997" spans="1:12" ht="21.6" customHeight="1" x14ac:dyDescent="0.3">
      <c r="A60997" s="46" t="s">
        <v>61020</v>
      </c>
      <c r="B60997" s="47">
        <v>0.13001828744806401</v>
      </c>
      <c r="C60997" s="48">
        <v>0</v>
      </c>
      <c r="D60997" s="49">
        <v>0</v>
      </c>
      <c r="E60997" s="48">
        <v>0</v>
      </c>
      <c r="F60997" s="49">
        <v>0</v>
      </c>
      <c r="G60997" s="50">
        <v>1030.34334874155</v>
      </c>
      <c r="H60997" s="51">
        <v>133.96347768687971</v>
      </c>
      <c r="I60997" s="52">
        <v>618.20600924493397</v>
      </c>
      <c r="J60997" s="51">
        <v>80.378086612128342</v>
      </c>
      <c r="K60997" s="53">
        <v>1648.5493579864899</v>
      </c>
      <c r="L60997" s="51">
        <v>214.34156429900804</v>
      </c>
    </row>
    <row r="60998" spans="1:12" ht="21.6" customHeight="1" x14ac:dyDescent="0.3">
      <c r="A60998" s="46" t="s">
        <v>61021</v>
      </c>
      <c r="B60998" s="47">
        <v>0.13001828744806401</v>
      </c>
      <c r="C60998" s="48">
        <v>0</v>
      </c>
      <c r="D60998" s="49">
        <v>0</v>
      </c>
      <c r="E60998" s="48">
        <v>0</v>
      </c>
      <c r="F60998" s="49">
        <v>0</v>
      </c>
      <c r="G60998" s="50">
        <v>998.43654488607297</v>
      </c>
      <c r="H60998" s="51">
        <v>129.81500969164929</v>
      </c>
      <c r="I60998" s="52">
        <v>599.06192693164405</v>
      </c>
      <c r="J60998" s="51">
        <v>77.889005814989616</v>
      </c>
      <c r="K60998" s="53">
        <v>1597.49847181771</v>
      </c>
      <c r="L60998" s="51">
        <v>207.70401550663891</v>
      </c>
    </row>
    <row r="60999" spans="1:12" ht="21.6" customHeight="1" x14ac:dyDescent="0.3">
      <c r="A60999" s="46" t="s">
        <v>61022</v>
      </c>
      <c r="B60999" s="47">
        <v>0.13001828744806401</v>
      </c>
      <c r="C60999" s="48">
        <v>0</v>
      </c>
      <c r="D60999" s="49">
        <v>0</v>
      </c>
      <c r="E60999" s="48">
        <v>0</v>
      </c>
      <c r="F60999" s="49">
        <v>0</v>
      </c>
      <c r="G60999" s="50">
        <v>1010.02849491647</v>
      </c>
      <c r="H60999" s="51">
        <v>131.32217518278506</v>
      </c>
      <c r="I60999" s="52">
        <v>606.01709694988301</v>
      </c>
      <c r="J60999" s="51">
        <v>78.793305109671167</v>
      </c>
      <c r="K60999" s="53">
        <v>1616.0455918663499</v>
      </c>
      <c r="L60999" s="51">
        <v>210.11548029245623</v>
      </c>
    </row>
    <row r="61000" spans="1:12" ht="21.6" customHeight="1" x14ac:dyDescent="0.3">
      <c r="A61000" s="46" t="s">
        <v>61023</v>
      </c>
      <c r="B61000" s="47">
        <v>0.13001828744806401</v>
      </c>
      <c r="C61000" s="48">
        <v>0</v>
      </c>
      <c r="D61000" s="49">
        <v>0</v>
      </c>
      <c r="E61000" s="48">
        <v>0</v>
      </c>
      <c r="F61000" s="49">
        <v>0</v>
      </c>
      <c r="G61000" s="50">
        <v>979.06853142858802</v>
      </c>
      <c r="H61000" s="51">
        <v>127.29681375063605</v>
      </c>
      <c r="I61000" s="52">
        <v>587.44111885715301</v>
      </c>
      <c r="J61000" s="51">
        <v>76.378088250381651</v>
      </c>
      <c r="K61000" s="53">
        <v>1566.50965028574</v>
      </c>
      <c r="L61000" s="51">
        <v>203.6749020010177</v>
      </c>
    </row>
    <row r="61001" spans="1:12" ht="21.6" customHeight="1" x14ac:dyDescent="0.3">
      <c r="A61001" s="46" t="s">
        <v>61024</v>
      </c>
      <c r="B61001" s="47">
        <v>0.13001828744806401</v>
      </c>
      <c r="C61001" s="48">
        <v>0</v>
      </c>
      <c r="D61001" s="49">
        <v>0</v>
      </c>
      <c r="E61001" s="48">
        <v>0</v>
      </c>
      <c r="F61001" s="49">
        <v>0</v>
      </c>
      <c r="G61001" s="50">
        <v>1006.7671402403799</v>
      </c>
      <c r="H61001" s="51">
        <v>130.89813943303909</v>
      </c>
      <c r="I61001" s="52">
        <v>604.06028414422894</v>
      </c>
      <c r="J61001" s="51">
        <v>78.538883659823583</v>
      </c>
      <c r="K61001" s="53">
        <v>1610.8274243846099</v>
      </c>
      <c r="L61001" s="51">
        <v>209.43702309286266</v>
      </c>
    </row>
    <row r="61002" spans="1:12" ht="21.6" customHeight="1" x14ac:dyDescent="0.3">
      <c r="A61002" s="46" t="s">
        <v>61025</v>
      </c>
      <c r="B61002" s="47">
        <v>0.13001828744806401</v>
      </c>
      <c r="C61002" s="48">
        <v>0</v>
      </c>
      <c r="D61002" s="49">
        <v>0</v>
      </c>
      <c r="E61002" s="48">
        <v>0</v>
      </c>
      <c r="F61002" s="49">
        <v>0</v>
      </c>
      <c r="G61002" s="50">
        <v>975.894036859224</v>
      </c>
      <c r="H61002" s="51">
        <v>126.88407140321416</v>
      </c>
      <c r="I61002" s="52">
        <v>585.53642211553404</v>
      </c>
      <c r="J61002" s="51">
        <v>76.130442841928456</v>
      </c>
      <c r="K61002" s="53">
        <v>1561.4304589747601</v>
      </c>
      <c r="L61002" s="51">
        <v>203.01451424514261</v>
      </c>
    </row>
    <row r="61003" spans="1:12" ht="21.6" customHeight="1" x14ac:dyDescent="0.3">
      <c r="A61003" s="46" t="s">
        <v>61026</v>
      </c>
      <c r="B61003" s="47">
        <v>0.13001828744806401</v>
      </c>
      <c r="C61003" s="48">
        <v>0</v>
      </c>
      <c r="D61003" s="49">
        <v>0</v>
      </c>
      <c r="E61003" s="48">
        <v>0</v>
      </c>
      <c r="F61003" s="49">
        <v>0</v>
      </c>
      <c r="G61003" s="50">
        <v>1033.45086662003</v>
      </c>
      <c r="H61003" s="51">
        <v>134.36751183965393</v>
      </c>
      <c r="I61003" s="52">
        <v>620.07051997201995</v>
      </c>
      <c r="J61003" s="51">
        <v>80.620507103792605</v>
      </c>
      <c r="K61003" s="53">
        <v>1653.52138659205</v>
      </c>
      <c r="L61003" s="51">
        <v>214.98801894344655</v>
      </c>
    </row>
    <row r="61004" spans="1:12" ht="21.6" customHeight="1" x14ac:dyDescent="0.3">
      <c r="A61004" s="46" t="s">
        <v>61027</v>
      </c>
      <c r="B61004" s="47">
        <v>0.13001828744806401</v>
      </c>
      <c r="C61004" s="48">
        <v>0</v>
      </c>
      <c r="D61004" s="49">
        <v>0</v>
      </c>
      <c r="E61004" s="48">
        <v>0</v>
      </c>
      <c r="F61004" s="49">
        <v>0</v>
      </c>
      <c r="G61004" s="50">
        <v>1001.4487137825</v>
      </c>
      <c r="H61004" s="51">
        <v>130.20664673306706</v>
      </c>
      <c r="I61004" s="52">
        <v>600.86922826950001</v>
      </c>
      <c r="J61004" s="51">
        <v>78.123988039840242</v>
      </c>
      <c r="K61004" s="53">
        <v>1602.317942052</v>
      </c>
      <c r="L61004" s="51">
        <v>208.3306347729073</v>
      </c>
    </row>
    <row r="61005" spans="1:12" ht="21.6" customHeight="1" x14ac:dyDescent="0.3">
      <c r="A61005" s="46" t="s">
        <v>61028</v>
      </c>
      <c r="B61005" s="47">
        <v>0.13001828744806401</v>
      </c>
      <c r="C61005" s="48">
        <v>0</v>
      </c>
      <c r="D61005" s="49">
        <v>0</v>
      </c>
      <c r="E61005" s="48">
        <v>0</v>
      </c>
      <c r="F61005" s="49">
        <v>0</v>
      </c>
      <c r="G61005" s="50">
        <v>1030.08690887544</v>
      </c>
      <c r="H61005" s="51">
        <v>133.93013581465468</v>
      </c>
      <c r="I61005" s="52">
        <v>618.052145325266</v>
      </c>
      <c r="J61005" s="51">
        <v>80.358081488793061</v>
      </c>
      <c r="K61005" s="53">
        <v>1648.1390542007</v>
      </c>
      <c r="L61005" s="51">
        <v>214.28821730344774</v>
      </c>
    </row>
    <row r="61006" spans="1:12" ht="21.6" customHeight="1" x14ac:dyDescent="0.3">
      <c r="A61006" s="46" t="s">
        <v>61029</v>
      </c>
      <c r="B61006" s="47">
        <v>0.13001828744806401</v>
      </c>
      <c r="C61006" s="48">
        <v>0</v>
      </c>
      <c r="D61006" s="49">
        <v>0</v>
      </c>
      <c r="E61006" s="48">
        <v>0</v>
      </c>
      <c r="F61006" s="49">
        <v>0</v>
      </c>
      <c r="G61006" s="50">
        <v>998.17436596627499</v>
      </c>
      <c r="H61006" s="51">
        <v>129.78092163749218</v>
      </c>
      <c r="I61006" s="52">
        <v>598.90461957976504</v>
      </c>
      <c r="J61006" s="51">
        <v>77.868552982495316</v>
      </c>
      <c r="K61006" s="53">
        <v>1597.07898554604</v>
      </c>
      <c r="L61006" s="51">
        <v>207.6494746199875</v>
      </c>
    </row>
    <row r="61007" spans="1:12" ht="21.6" customHeight="1" x14ac:dyDescent="0.3">
      <c r="A61007" s="46" t="s">
        <v>61030</v>
      </c>
      <c r="B61007" s="47">
        <v>0.13001828744806401</v>
      </c>
      <c r="C61007" s="48">
        <v>0</v>
      </c>
      <c r="D61007" s="49">
        <v>0</v>
      </c>
      <c r="E61007" s="48">
        <v>0</v>
      </c>
      <c r="F61007" s="49">
        <v>0</v>
      </c>
      <c r="G61007" s="50">
        <v>1009.77217841487</v>
      </c>
      <c r="H61007" s="51">
        <v>131.28884935020236</v>
      </c>
      <c r="I61007" s="52">
        <v>605.86330704892305</v>
      </c>
      <c r="J61007" s="51">
        <v>78.773309610121544</v>
      </c>
      <c r="K61007" s="53">
        <v>1615.63548546379</v>
      </c>
      <c r="L61007" s="51">
        <v>210.0621589603239</v>
      </c>
    </row>
    <row r="61008" spans="1:12" ht="21.6" customHeight="1" x14ac:dyDescent="0.3">
      <c r="A61008" s="46" t="s">
        <v>61031</v>
      </c>
      <c r="B61008" s="47">
        <v>0.13001828744806401</v>
      </c>
      <c r="C61008" s="48">
        <v>0</v>
      </c>
      <c r="D61008" s="49">
        <v>0</v>
      </c>
      <c r="E61008" s="48">
        <v>0</v>
      </c>
      <c r="F61008" s="49">
        <v>0</v>
      </c>
      <c r="G61008" s="50">
        <v>978.80647587330498</v>
      </c>
      <c r="H61008" s="51">
        <v>127.2627417361219</v>
      </c>
      <c r="I61008" s="52">
        <v>587.28388552398303</v>
      </c>
      <c r="J61008" s="51">
        <v>76.357645041673152</v>
      </c>
      <c r="K61008" s="53">
        <v>1566.09036139728</v>
      </c>
      <c r="L61008" s="51">
        <v>203.62038677779503</v>
      </c>
    </row>
    <row r="61009" spans="1:12" ht="21.6" customHeight="1" x14ac:dyDescent="0.3">
      <c r="A61009" s="46" t="s">
        <v>61032</v>
      </c>
      <c r="B61009" s="47">
        <v>0.13001828744806401</v>
      </c>
      <c r="C61009" s="48">
        <v>0</v>
      </c>
      <c r="D61009" s="49">
        <v>0</v>
      </c>
      <c r="E61009" s="48">
        <v>0</v>
      </c>
      <c r="F61009" s="49">
        <v>0</v>
      </c>
      <c r="G61009" s="50">
        <v>1006.5114490063</v>
      </c>
      <c r="H61009" s="51">
        <v>130.86489489666855</v>
      </c>
      <c r="I61009" s="52">
        <v>603.90686940377998</v>
      </c>
      <c r="J61009" s="51">
        <v>78.518936938001119</v>
      </c>
      <c r="K61009" s="53">
        <v>1610.41831841007</v>
      </c>
      <c r="L61009" s="51">
        <v>209.38383183466965</v>
      </c>
    </row>
    <row r="61010" spans="1:12" ht="21.6" customHeight="1" x14ac:dyDescent="0.3">
      <c r="A61010" s="46" t="s">
        <v>61033</v>
      </c>
      <c r="B61010" s="47">
        <v>0.13001828744806401</v>
      </c>
      <c r="C61010" s="48">
        <v>0</v>
      </c>
      <c r="D61010" s="49">
        <v>0</v>
      </c>
      <c r="E61010" s="48">
        <v>0</v>
      </c>
      <c r="F61010" s="49">
        <v>0</v>
      </c>
      <c r="G61010" s="50">
        <v>975.63260657145895</v>
      </c>
      <c r="H61010" s="51">
        <v>126.8500806849119</v>
      </c>
      <c r="I61010" s="52">
        <v>585.37956394287505</v>
      </c>
      <c r="J61010" s="51">
        <v>76.110048410947101</v>
      </c>
      <c r="K61010" s="53">
        <v>1561.0121705143299</v>
      </c>
      <c r="L61010" s="51">
        <v>202.960129095859</v>
      </c>
    </row>
    <row r="61011" spans="1:12" ht="21.6" customHeight="1" x14ac:dyDescent="0.3">
      <c r="A61011" s="46" t="s">
        <v>61034</v>
      </c>
      <c r="B61011" s="47">
        <v>0.13001828744806401</v>
      </c>
      <c r="C61011" s="48">
        <v>0</v>
      </c>
      <c r="D61011" s="49">
        <v>0</v>
      </c>
      <c r="E61011" s="48">
        <v>0</v>
      </c>
      <c r="F61011" s="49">
        <v>0</v>
      </c>
      <c r="G61011" s="50">
        <v>1030.8593493902899</v>
      </c>
      <c r="H61011" s="51">
        <v>134.03056720755097</v>
      </c>
      <c r="I61011" s="52">
        <v>618.51560963417705</v>
      </c>
      <c r="J61011" s="51">
        <v>80.418340324530988</v>
      </c>
      <c r="K61011" s="53">
        <v>1649.3749590244699</v>
      </c>
      <c r="L61011" s="51">
        <v>214.44890753208196</v>
      </c>
    </row>
    <row r="61012" spans="1:12" ht="21.6" customHeight="1" x14ac:dyDescent="0.3">
      <c r="A61012" s="46" t="s">
        <v>61035</v>
      </c>
      <c r="B61012" s="47">
        <v>0.13001828744806401</v>
      </c>
      <c r="C61012" s="48">
        <v>0</v>
      </c>
      <c r="D61012" s="49">
        <v>0</v>
      </c>
      <c r="E61012" s="48">
        <v>0</v>
      </c>
      <c r="F61012" s="49">
        <v>0</v>
      </c>
      <c r="G61012" s="50">
        <v>998.91020669330999</v>
      </c>
      <c r="H61012" s="51">
        <v>129.8765943886558</v>
      </c>
      <c r="I61012" s="52">
        <v>599.34612401598599</v>
      </c>
      <c r="J61012" s="51">
        <v>77.925956633193493</v>
      </c>
      <c r="K61012" s="53">
        <v>1598.2563307092901</v>
      </c>
      <c r="L61012" s="51">
        <v>207.8025510218493</v>
      </c>
    </row>
    <row r="61013" spans="1:12" ht="21.6" customHeight="1" x14ac:dyDescent="0.3">
      <c r="A61013" s="46" t="s">
        <v>61036</v>
      </c>
      <c r="B61013" s="47">
        <v>0.13001828744806401</v>
      </c>
      <c r="C61013" s="48">
        <v>0</v>
      </c>
      <c r="D61013" s="49">
        <v>0</v>
      </c>
      <c r="E61013" s="48">
        <v>0</v>
      </c>
      <c r="F61013" s="49">
        <v>0</v>
      </c>
      <c r="G61013" s="50">
        <v>1027.4903034348399</v>
      </c>
      <c r="H61013" s="51">
        <v>133.59252962208953</v>
      </c>
      <c r="I61013" s="52">
        <v>616.49418206090695</v>
      </c>
      <c r="J61013" s="51">
        <v>80.155517773254104</v>
      </c>
      <c r="K61013" s="53">
        <v>1643.9844854957501</v>
      </c>
      <c r="L61013" s="51">
        <v>213.74804739534363</v>
      </c>
    </row>
    <row r="61014" spans="1:12" ht="21.6" customHeight="1" x14ac:dyDescent="0.3">
      <c r="A61014" s="46" t="s">
        <v>61037</v>
      </c>
      <c r="B61014" s="47">
        <v>0.13001828744806401</v>
      </c>
      <c r="C61014" s="48">
        <v>0</v>
      </c>
      <c r="D61014" s="49">
        <v>0</v>
      </c>
      <c r="E61014" s="48">
        <v>0</v>
      </c>
      <c r="F61014" s="49">
        <v>0</v>
      </c>
      <c r="G61014" s="50">
        <v>995.63121038064696</v>
      </c>
      <c r="H61014" s="51">
        <v>129.45026490353484</v>
      </c>
      <c r="I61014" s="52">
        <v>597.37872622838802</v>
      </c>
      <c r="J61014" s="51">
        <v>77.670158942120892</v>
      </c>
      <c r="K61014" s="53">
        <v>1593.0099366090301</v>
      </c>
      <c r="L61014" s="51">
        <v>207.12042384565575</v>
      </c>
    </row>
    <row r="61015" spans="1:12" ht="21.6" customHeight="1" x14ac:dyDescent="0.3">
      <c r="A61015" s="46" t="s">
        <v>61038</v>
      </c>
      <c r="B61015" s="47">
        <v>0.13001828744806401</v>
      </c>
      <c r="C61015" s="48">
        <v>0</v>
      </c>
      <c r="D61015" s="49">
        <v>0</v>
      </c>
      <c r="E61015" s="48">
        <v>0</v>
      </c>
      <c r="F61015" s="49">
        <v>0</v>
      </c>
      <c r="G61015" s="50">
        <v>1007.23240646206</v>
      </c>
      <c r="H61015" s="51">
        <v>130.95863255038935</v>
      </c>
      <c r="I61015" s="52">
        <v>604.33944387723795</v>
      </c>
      <c r="J61015" s="51">
        <v>78.575179530233868</v>
      </c>
      <c r="K61015" s="53">
        <v>1611.5718503393</v>
      </c>
      <c r="L61015" s="51">
        <v>209.53381208062322</v>
      </c>
    </row>
    <row r="61016" spans="1:12" ht="21.6" customHeight="1" x14ac:dyDescent="0.3">
      <c r="A61016" s="46" t="s">
        <v>61039</v>
      </c>
      <c r="B61016" s="47">
        <v>0.13001828744806401</v>
      </c>
      <c r="C61016" s="48">
        <v>0</v>
      </c>
      <c r="D61016" s="49">
        <v>0</v>
      </c>
      <c r="E61016" s="48">
        <v>0</v>
      </c>
      <c r="F61016" s="49">
        <v>0</v>
      </c>
      <c r="G61016" s="50">
        <v>976.31770575990595</v>
      </c>
      <c r="H61016" s="51">
        <v>126.93915610812583</v>
      </c>
      <c r="I61016" s="52">
        <v>585.79062345594298</v>
      </c>
      <c r="J61016" s="51">
        <v>76.163493664875418</v>
      </c>
      <c r="K61016" s="53">
        <v>1562.1083292158401</v>
      </c>
      <c r="L61016" s="51">
        <v>203.10264977300125</v>
      </c>
    </row>
    <row r="61017" spans="1:12" ht="21.6" customHeight="1" x14ac:dyDescent="0.3">
      <c r="A61017" s="46" t="s">
        <v>61040</v>
      </c>
      <c r="B61017" s="47">
        <v>0.13001828744806401</v>
      </c>
      <c r="C61017" s="48">
        <v>0</v>
      </c>
      <c r="D61017" s="49">
        <v>0</v>
      </c>
      <c r="E61017" s="48">
        <v>0</v>
      </c>
      <c r="F61017" s="49">
        <v>0</v>
      </c>
      <c r="G61017" s="50">
        <v>1003.96674498238</v>
      </c>
      <c r="H61017" s="51">
        <v>130.53403683741627</v>
      </c>
      <c r="I61017" s="52">
        <v>602.380046989432</v>
      </c>
      <c r="J61017" s="51">
        <v>78.32042210245028</v>
      </c>
      <c r="K61017" s="53">
        <v>1606.34679197181</v>
      </c>
      <c r="L61017" s="51">
        <v>208.85445893986656</v>
      </c>
    </row>
    <row r="61018" spans="1:12" ht="21.6" customHeight="1" x14ac:dyDescent="0.3">
      <c r="A61018" s="46" t="s">
        <v>61041</v>
      </c>
      <c r="B61018" s="47">
        <v>0.13001828744806401</v>
      </c>
      <c r="C61018" s="48">
        <v>0</v>
      </c>
      <c r="D61018" s="49">
        <v>0</v>
      </c>
      <c r="E61018" s="48">
        <v>0</v>
      </c>
      <c r="F61018" s="49">
        <v>0</v>
      </c>
      <c r="G61018" s="50">
        <v>973.139330608048</v>
      </c>
      <c r="H61018" s="51">
        <v>126.52590921401378</v>
      </c>
      <c r="I61018" s="52">
        <v>583.883598364828</v>
      </c>
      <c r="J61018" s="51">
        <v>75.91554552840816</v>
      </c>
      <c r="K61018" s="53">
        <v>1557.02292897287</v>
      </c>
      <c r="L61018" s="51">
        <v>202.44145474242194</v>
      </c>
    </row>
    <row r="61019" spans="1:12" ht="21.6" customHeight="1" x14ac:dyDescent="0.3">
      <c r="A61019" s="46" t="s">
        <v>61042</v>
      </c>
      <c r="B61019" s="47">
        <v>0.13001828744806401</v>
      </c>
      <c r="C61019" s="48">
        <v>0</v>
      </c>
      <c r="D61019" s="49">
        <v>0</v>
      </c>
      <c r="E61019" s="48">
        <v>0</v>
      </c>
      <c r="F61019" s="49">
        <v>0</v>
      </c>
      <c r="G61019" s="50">
        <v>1030.65031841375</v>
      </c>
      <c r="H61019" s="51">
        <v>134.00338935795764</v>
      </c>
      <c r="I61019" s="52">
        <v>618.39019104825104</v>
      </c>
      <c r="J61019" s="51">
        <v>80.402033614774723</v>
      </c>
      <c r="K61019" s="53">
        <v>1649.040509462</v>
      </c>
      <c r="L61019" s="51">
        <v>214.40542297273237</v>
      </c>
    </row>
    <row r="61020" spans="1:12" ht="21.6" customHeight="1" x14ac:dyDescent="0.3">
      <c r="A61020" s="46" t="s">
        <v>61043</v>
      </c>
      <c r="B61020" s="47">
        <v>0.13001828744806401</v>
      </c>
      <c r="C61020" s="48">
        <v>0</v>
      </c>
      <c r="D61020" s="49">
        <v>0</v>
      </c>
      <c r="E61020" s="48">
        <v>0</v>
      </c>
      <c r="F61020" s="49">
        <v>0</v>
      </c>
      <c r="G61020" s="50">
        <v>998.69594709679302</v>
      </c>
      <c r="H61020" s="51">
        <v>129.84873672284738</v>
      </c>
      <c r="I61020" s="52">
        <v>599.21756825807597</v>
      </c>
      <c r="J61020" s="51">
        <v>77.909242033708438</v>
      </c>
      <c r="K61020" s="53">
        <v>1597.91351535487</v>
      </c>
      <c r="L61020" s="51">
        <v>207.75797875655581</v>
      </c>
    </row>
    <row r="61021" spans="1:12" ht="21.6" customHeight="1" x14ac:dyDescent="0.3">
      <c r="A61021" s="46" t="s">
        <v>61044</v>
      </c>
      <c r="B61021" s="47">
        <v>0.13001828744806401</v>
      </c>
      <c r="C61021" s="48">
        <v>0</v>
      </c>
      <c r="D61021" s="49">
        <v>0</v>
      </c>
      <c r="E61021" s="48">
        <v>0</v>
      </c>
      <c r="F61021" s="49">
        <v>0</v>
      </c>
      <c r="G61021" s="50">
        <v>1027.2815327465801</v>
      </c>
      <c r="H61021" s="51">
        <v>133.56538561473263</v>
      </c>
      <c r="I61021" s="52">
        <v>616.36891964795097</v>
      </c>
      <c r="J61021" s="51">
        <v>80.139231368839958</v>
      </c>
      <c r="K61021" s="53">
        <v>1643.65045239453</v>
      </c>
      <c r="L61021" s="51">
        <v>213.70461698357258</v>
      </c>
    </row>
    <row r="61022" spans="1:12" ht="21.6" customHeight="1" x14ac:dyDescent="0.3">
      <c r="A61022" s="46" t="s">
        <v>61045</v>
      </c>
      <c r="B61022" s="47">
        <v>0.13001828744806401</v>
      </c>
      <c r="C61022" s="48">
        <v>0</v>
      </c>
      <c r="D61022" s="49">
        <v>0</v>
      </c>
      <c r="E61022" s="48">
        <v>0</v>
      </c>
      <c r="F61022" s="49">
        <v>0</v>
      </c>
      <c r="G61022" s="50">
        <v>995.41721107241403</v>
      </c>
      <c r="H61022" s="51">
        <v>129.42244107996333</v>
      </c>
      <c r="I61022" s="52">
        <v>597.25032664344803</v>
      </c>
      <c r="J61022" s="51">
        <v>77.653464647977955</v>
      </c>
      <c r="K61022" s="53">
        <v>1592.6675377158599</v>
      </c>
      <c r="L61022" s="51">
        <v>207.07590572794129</v>
      </c>
    </row>
    <row r="61023" spans="1:12" ht="21.6" customHeight="1" x14ac:dyDescent="0.3">
      <c r="A61023" s="46" t="s">
        <v>61046</v>
      </c>
      <c r="B61023" s="47">
        <v>0.13001828744806401</v>
      </c>
      <c r="C61023" s="48">
        <v>0</v>
      </c>
      <c r="D61023" s="49">
        <v>0</v>
      </c>
      <c r="E61023" s="48">
        <v>0</v>
      </c>
      <c r="F61023" s="49">
        <v>0</v>
      </c>
      <c r="G61023" s="50">
        <v>1007.0236855524601</v>
      </c>
      <c r="H61023" s="51">
        <v>130.93149501516857</v>
      </c>
      <c r="I61023" s="52">
        <v>604.21421133147999</v>
      </c>
      <c r="J61023" s="51">
        <v>78.558897009101656</v>
      </c>
      <c r="K61023" s="53">
        <v>1611.23789688394</v>
      </c>
      <c r="L61023" s="51">
        <v>209.49039202427022</v>
      </c>
    </row>
    <row r="61024" spans="1:12" ht="21.6" customHeight="1" x14ac:dyDescent="0.3">
      <c r="A61024" s="46" t="s">
        <v>61047</v>
      </c>
      <c r="B61024" s="47">
        <v>0.13001828744806401</v>
      </c>
      <c r="C61024" s="48">
        <v>0</v>
      </c>
      <c r="D61024" s="49">
        <v>0</v>
      </c>
      <c r="E61024" s="48">
        <v>0</v>
      </c>
      <c r="F61024" s="49">
        <v>0</v>
      </c>
      <c r="G61024" s="50">
        <v>976.10375623033599</v>
      </c>
      <c r="H61024" s="51">
        <v>126.91133875669082</v>
      </c>
      <c r="I61024" s="52">
        <v>585.66225373820203</v>
      </c>
      <c r="J61024" s="51">
        <v>76.146803254014557</v>
      </c>
      <c r="K61024" s="53">
        <v>1561.7660099685299</v>
      </c>
      <c r="L61024" s="51">
        <v>203.05814201070538</v>
      </c>
    </row>
    <row r="61025" spans="1:12" ht="21.6" customHeight="1" x14ac:dyDescent="0.3">
      <c r="A61025" s="46" t="s">
        <v>61048</v>
      </c>
      <c r="B61025" s="47">
        <v>0.13001828744806401</v>
      </c>
      <c r="C61025" s="48">
        <v>0</v>
      </c>
      <c r="D61025" s="49">
        <v>0</v>
      </c>
      <c r="E61025" s="48">
        <v>0</v>
      </c>
      <c r="F61025" s="49">
        <v>0</v>
      </c>
      <c r="G61025" s="50">
        <v>1003.75827637371</v>
      </c>
      <c r="H61025" s="51">
        <v>130.5069321059303</v>
      </c>
      <c r="I61025" s="52">
        <v>602.25496582423102</v>
      </c>
      <c r="J61025" s="51">
        <v>78.30415926355883</v>
      </c>
      <c r="K61025" s="53">
        <v>1606.0132421979399</v>
      </c>
      <c r="L61025" s="51">
        <v>208.81109136948913</v>
      </c>
    </row>
    <row r="61026" spans="1:12" ht="21.6" customHeight="1" x14ac:dyDescent="0.3">
      <c r="A61026" s="46" t="s">
        <v>61049</v>
      </c>
      <c r="B61026" s="47">
        <v>0.13001828744806401</v>
      </c>
      <c r="C61026" s="48">
        <v>0</v>
      </c>
      <c r="D61026" s="49">
        <v>0</v>
      </c>
      <c r="E61026" s="48">
        <v>0</v>
      </c>
      <c r="F61026" s="49">
        <v>0</v>
      </c>
      <c r="G61026" s="50">
        <v>972.92563337940703</v>
      </c>
      <c r="H61026" s="51">
        <v>126.49812466631349</v>
      </c>
      <c r="I61026" s="52">
        <v>583.75538002764404</v>
      </c>
      <c r="J61026" s="51">
        <v>75.898874799788075</v>
      </c>
      <c r="K61026" s="53">
        <v>1556.6810134070499</v>
      </c>
      <c r="L61026" s="51">
        <v>202.39699946610156</v>
      </c>
    </row>
    <row r="61027" spans="1:12" ht="21.6" customHeight="1" x14ac:dyDescent="0.3">
      <c r="A61027" s="46" t="s">
        <v>61050</v>
      </c>
      <c r="B61027" s="47">
        <v>0.13001828744806401</v>
      </c>
      <c r="C61027" s="48">
        <v>0</v>
      </c>
      <c r="D61027" s="49">
        <v>0</v>
      </c>
      <c r="E61027" s="48">
        <v>0</v>
      </c>
      <c r="F61027" s="49">
        <v>0</v>
      </c>
      <c r="G61027" s="50">
        <v>1032.1183752003401</v>
      </c>
      <c r="H61027" s="51">
        <v>134.1942635872266</v>
      </c>
      <c r="I61027" s="52">
        <v>619.27102512020394</v>
      </c>
      <c r="J61027" s="51">
        <v>80.516558152335946</v>
      </c>
      <c r="K61027" s="53">
        <v>1651.3894003205401</v>
      </c>
      <c r="L61027" s="51">
        <v>214.71082173956256</v>
      </c>
    </row>
    <row r="61028" spans="1:12" ht="21.6" customHeight="1" x14ac:dyDescent="0.3">
      <c r="A61028" s="46" t="s">
        <v>61051</v>
      </c>
      <c r="B61028" s="47">
        <v>0.13001828744806401</v>
      </c>
      <c r="C61028" s="48">
        <v>0</v>
      </c>
      <c r="D61028" s="49">
        <v>0</v>
      </c>
      <c r="E61028" s="48">
        <v>0</v>
      </c>
      <c r="F61028" s="49">
        <v>0</v>
      </c>
      <c r="G61028" s="50">
        <v>1000.16947005128</v>
      </c>
      <c r="H61028" s="51">
        <v>130.04032165390518</v>
      </c>
      <c r="I61028" s="52">
        <v>600.10168203077001</v>
      </c>
      <c r="J61028" s="51">
        <v>78.024192992343359</v>
      </c>
      <c r="K61028" s="53">
        <v>1600.2711520820501</v>
      </c>
      <c r="L61028" s="51">
        <v>208.06451464624854</v>
      </c>
    </row>
    <row r="61029" spans="1:12" ht="21.6" customHeight="1" x14ac:dyDescent="0.3">
      <c r="A61029" s="46" t="s">
        <v>61052</v>
      </c>
      <c r="B61029" s="47">
        <v>0.13001828744806401</v>
      </c>
      <c r="C61029" s="48">
        <v>0</v>
      </c>
      <c r="D61029" s="49">
        <v>0</v>
      </c>
      <c r="E61029" s="48">
        <v>0</v>
      </c>
      <c r="F61029" s="49">
        <v>0</v>
      </c>
      <c r="G61029" s="50">
        <v>1028.76063239979</v>
      </c>
      <c r="H61029" s="51">
        <v>133.75769561860801</v>
      </c>
      <c r="I61029" s="52">
        <v>617.25637943987397</v>
      </c>
      <c r="J61029" s="51">
        <v>80.254617371164798</v>
      </c>
      <c r="K61029" s="53">
        <v>1646.01701183966</v>
      </c>
      <c r="L61029" s="51">
        <v>214.01231298977279</v>
      </c>
    </row>
    <row r="61030" spans="1:12" ht="21.6" customHeight="1" x14ac:dyDescent="0.3">
      <c r="A61030" s="46" t="s">
        <v>61053</v>
      </c>
      <c r="B61030" s="47">
        <v>0.13001828744806401</v>
      </c>
      <c r="C61030" s="48">
        <v>0</v>
      </c>
      <c r="D61030" s="49">
        <v>0</v>
      </c>
      <c r="E61030" s="48">
        <v>0</v>
      </c>
      <c r="F61030" s="49">
        <v>0</v>
      </c>
      <c r="G61030" s="50">
        <v>996.90129534658104</v>
      </c>
      <c r="H61030" s="51">
        <v>129.61539917571912</v>
      </c>
      <c r="I61030" s="52">
        <v>598.14077720794796</v>
      </c>
      <c r="J61030" s="51">
        <v>77.769239505431401</v>
      </c>
      <c r="K61030" s="53">
        <v>1595.04207255453</v>
      </c>
      <c r="L61030" s="51">
        <v>207.38463868115053</v>
      </c>
    </row>
    <row r="61031" spans="1:12" ht="21.6" customHeight="1" x14ac:dyDescent="0.3">
      <c r="A61031" s="46" t="s">
        <v>61054</v>
      </c>
      <c r="B61031" s="47">
        <v>0.13001828744806401</v>
      </c>
      <c r="C61031" s="48">
        <v>0</v>
      </c>
      <c r="D61031" s="49">
        <v>0</v>
      </c>
      <c r="E61031" s="48">
        <v>0</v>
      </c>
      <c r="F61031" s="49">
        <v>0</v>
      </c>
      <c r="G61031" s="50">
        <v>1008.49247644892</v>
      </c>
      <c r="H61031" s="51">
        <v>131.1224646921456</v>
      </c>
      <c r="I61031" s="52">
        <v>605.09548586935705</v>
      </c>
      <c r="J61031" s="51">
        <v>78.673478815288021</v>
      </c>
      <c r="K61031" s="53">
        <v>1613.58796231828</v>
      </c>
      <c r="L61031" s="51">
        <v>209.79594350743361</v>
      </c>
    </row>
    <row r="61032" spans="1:12" ht="21.6" customHeight="1" x14ac:dyDescent="0.3">
      <c r="A61032" s="46" t="s">
        <v>61055</v>
      </c>
      <c r="B61032" s="47">
        <v>0.13001828744806401</v>
      </c>
      <c r="C61032" s="48">
        <v>0</v>
      </c>
      <c r="D61032" s="49">
        <v>0</v>
      </c>
      <c r="E61032" s="48">
        <v>0</v>
      </c>
      <c r="F61032" s="49">
        <v>0</v>
      </c>
      <c r="G61032" s="50">
        <v>977.57855214217102</v>
      </c>
      <c r="H61032" s="51">
        <v>127.10308919548302</v>
      </c>
      <c r="I61032" s="52">
        <v>586.54713128530295</v>
      </c>
      <c r="J61032" s="51">
        <v>76.261853517289865</v>
      </c>
      <c r="K61032" s="53">
        <v>1564.12568342747</v>
      </c>
      <c r="L61032" s="51">
        <v>203.36494271277289</v>
      </c>
    </row>
    <row r="61033" spans="1:12" ht="21.6" customHeight="1" x14ac:dyDescent="0.3">
      <c r="A61033" s="46" t="s">
        <v>61056</v>
      </c>
      <c r="B61033" s="47">
        <v>0.13001828744806401</v>
      </c>
      <c r="C61033" s="48">
        <v>0</v>
      </c>
      <c r="D61033" s="49">
        <v>0</v>
      </c>
      <c r="E61033" s="48">
        <v>0</v>
      </c>
      <c r="F61033" s="49">
        <v>0</v>
      </c>
      <c r="G61033" s="50">
        <v>1005.23777126905</v>
      </c>
      <c r="H61033" s="51">
        <v>130.69929349851057</v>
      </c>
      <c r="I61033" s="52">
        <v>603.14266276143496</v>
      </c>
      <c r="J61033" s="51">
        <v>78.41957609910699</v>
      </c>
      <c r="K61033" s="53">
        <v>1608.3804340304901</v>
      </c>
      <c r="L61033" s="51">
        <v>209.11886959761756</v>
      </c>
    </row>
    <row r="61034" spans="1:12" ht="21.6" customHeight="1" x14ac:dyDescent="0.3">
      <c r="A61034" s="46" t="s">
        <v>61057</v>
      </c>
      <c r="B61034" s="47">
        <v>0.13001828744806401</v>
      </c>
      <c r="C61034" s="48">
        <v>0</v>
      </c>
      <c r="D61034" s="49">
        <v>0</v>
      </c>
      <c r="E61034" s="48">
        <v>0</v>
      </c>
      <c r="F61034" s="49">
        <v>0</v>
      </c>
      <c r="G61034" s="50">
        <v>974.410666520208</v>
      </c>
      <c r="H61034" s="51">
        <v>126.69120613208405</v>
      </c>
      <c r="I61034" s="52">
        <v>584.64639991212402</v>
      </c>
      <c r="J61034" s="51">
        <v>76.014723679250324</v>
      </c>
      <c r="K61034" s="53">
        <v>1559.05706643233</v>
      </c>
      <c r="L61034" s="51">
        <v>202.70592981133439</v>
      </c>
    </row>
    <row r="61035" spans="1:12" ht="21.6" customHeight="1" x14ac:dyDescent="0.3">
      <c r="A61035" s="46" t="s">
        <v>61058</v>
      </c>
      <c r="B61035" s="47">
        <v>0.13001828744806401</v>
      </c>
      <c r="C61035" s="48">
        <v>0</v>
      </c>
      <c r="D61035" s="49">
        <v>0</v>
      </c>
      <c r="E61035" s="48">
        <v>0</v>
      </c>
      <c r="F61035" s="49">
        <v>0</v>
      </c>
      <c r="G61035" s="50">
        <v>1031.83615828593</v>
      </c>
      <c r="H61035" s="51">
        <v>134.15757022732612</v>
      </c>
      <c r="I61035" s="52">
        <v>619.10169497156005</v>
      </c>
      <c r="J61035" s="51">
        <v>80.494542136395935</v>
      </c>
      <c r="K61035" s="53">
        <v>1650.9378532574899</v>
      </c>
      <c r="L61035" s="51">
        <v>214.65211236372204</v>
      </c>
    </row>
    <row r="61036" spans="1:12" ht="21.6" customHeight="1" x14ac:dyDescent="0.3">
      <c r="A61036" s="46" t="s">
        <v>61059</v>
      </c>
      <c r="B61036" s="47">
        <v>0.13001828744806401</v>
      </c>
      <c r="C61036" s="48">
        <v>0</v>
      </c>
      <c r="D61036" s="49">
        <v>0</v>
      </c>
      <c r="E61036" s="48">
        <v>0</v>
      </c>
      <c r="F61036" s="49">
        <v>0</v>
      </c>
      <c r="G61036" s="50">
        <v>999.881363060637</v>
      </c>
      <c r="H61036" s="51">
        <v>130.00286247637996</v>
      </c>
      <c r="I61036" s="52">
        <v>599.928817836382</v>
      </c>
      <c r="J61036" s="51">
        <v>78.001717485827953</v>
      </c>
      <c r="K61036" s="53">
        <v>1599.81018089701</v>
      </c>
      <c r="L61036" s="51">
        <v>208.00457996220791</v>
      </c>
    </row>
    <row r="61037" spans="1:12" ht="21.6" customHeight="1" x14ac:dyDescent="0.3">
      <c r="A61037" s="46" t="s">
        <v>61060</v>
      </c>
      <c r="B61037" s="47">
        <v>0.13001828744806401</v>
      </c>
      <c r="C61037" s="48">
        <v>0</v>
      </c>
      <c r="D61037" s="49">
        <v>0</v>
      </c>
      <c r="E61037" s="48">
        <v>0</v>
      </c>
      <c r="F61037" s="49">
        <v>0</v>
      </c>
      <c r="G61037" s="50">
        <v>1028.4792309414599</v>
      </c>
      <c r="H61037" s="51">
        <v>133.72110828291056</v>
      </c>
      <c r="I61037" s="52">
        <v>617.08753856487601</v>
      </c>
      <c r="J61037" s="51">
        <v>80.232664969746338</v>
      </c>
      <c r="K61037" s="53">
        <v>1645.56676950633</v>
      </c>
      <c r="L61037" s="51">
        <v>213.9537732526569</v>
      </c>
    </row>
    <row r="61038" spans="1:12" ht="21.6" customHeight="1" x14ac:dyDescent="0.3">
      <c r="A61038" s="46" t="s">
        <v>61061</v>
      </c>
      <c r="B61038" s="47">
        <v>0.13001828744806401</v>
      </c>
      <c r="C61038" s="48">
        <v>0</v>
      </c>
      <c r="D61038" s="49">
        <v>0</v>
      </c>
      <c r="E61038" s="48">
        <v>0</v>
      </c>
      <c r="F61038" s="49">
        <v>0</v>
      </c>
      <c r="G61038" s="50">
        <v>996.61400381200895</v>
      </c>
      <c r="H61038" s="51">
        <v>129.57804602239574</v>
      </c>
      <c r="I61038" s="52">
        <v>597.96840228720498</v>
      </c>
      <c r="J61038" s="51">
        <v>77.746827613437389</v>
      </c>
      <c r="K61038" s="53">
        <v>1594.5824060992099</v>
      </c>
      <c r="L61038" s="51">
        <v>207.32487363583311</v>
      </c>
    </row>
    <row r="61039" spans="1:12" ht="21.6" customHeight="1" x14ac:dyDescent="0.3">
      <c r="A61039" s="46" t="s">
        <v>61062</v>
      </c>
      <c r="B61039" s="47">
        <v>0.13001828744806401</v>
      </c>
      <c r="C61039" s="48">
        <v>0</v>
      </c>
      <c r="D61039" s="49">
        <v>0</v>
      </c>
      <c r="E61039" s="48">
        <v>0</v>
      </c>
      <c r="F61039" s="49">
        <v>0</v>
      </c>
      <c r="G61039" s="50">
        <v>1008.21123094196</v>
      </c>
      <c r="H61039" s="51">
        <v>131.0858976329782</v>
      </c>
      <c r="I61039" s="52">
        <v>604.92673856517899</v>
      </c>
      <c r="J61039" s="51">
        <v>78.651538579787314</v>
      </c>
      <c r="K61039" s="53">
        <v>1613.13796950714</v>
      </c>
      <c r="L61039" s="51">
        <v>209.73743621276552</v>
      </c>
    </row>
    <row r="61040" spans="1:12" ht="21.6" customHeight="1" x14ac:dyDescent="0.3">
      <c r="A61040" s="46" t="s">
        <v>61063</v>
      </c>
      <c r="B61040" s="47">
        <v>0.13001828744806401</v>
      </c>
      <c r="C61040" s="48">
        <v>0</v>
      </c>
      <c r="D61040" s="49">
        <v>0</v>
      </c>
      <c r="E61040" s="48">
        <v>0</v>
      </c>
      <c r="F61040" s="49">
        <v>0</v>
      </c>
      <c r="G61040" s="50">
        <v>977.29141655896694</v>
      </c>
      <c r="H61040" s="51">
        <v>127.06575631868942</v>
      </c>
      <c r="I61040" s="52">
        <v>586.37484993537998</v>
      </c>
      <c r="J61040" s="51">
        <v>76.239453791213634</v>
      </c>
      <c r="K61040" s="53">
        <v>1563.6662664943401</v>
      </c>
      <c r="L61040" s="51">
        <v>203.30521010990304</v>
      </c>
    </row>
    <row r="61041" spans="1:12" ht="21.6" customHeight="1" x14ac:dyDescent="0.3">
      <c r="A61041" s="46" t="s">
        <v>61064</v>
      </c>
      <c r="B61041" s="47">
        <v>0.13001828744806401</v>
      </c>
      <c r="C61041" s="48">
        <v>0</v>
      </c>
      <c r="D61041" s="49">
        <v>0</v>
      </c>
      <c r="E61041" s="48">
        <v>0</v>
      </c>
      <c r="F61041" s="49">
        <v>0</v>
      </c>
      <c r="G61041" s="50">
        <v>1004.95731619461</v>
      </c>
      <c r="H61041" s="51">
        <v>130.66282921002576</v>
      </c>
      <c r="I61041" s="52">
        <v>602.97438971677104</v>
      </c>
      <c r="J61041" s="51">
        <v>78.397697526016117</v>
      </c>
      <c r="K61041" s="53">
        <v>1607.9317059113901</v>
      </c>
      <c r="L61041" s="51">
        <v>209.06052673604188</v>
      </c>
    </row>
    <row r="61042" spans="1:12" ht="21.6" customHeight="1" x14ac:dyDescent="0.3">
      <c r="A61042" s="46" t="s">
        <v>61065</v>
      </c>
      <c r="B61042" s="47">
        <v>0.13001828744806401</v>
      </c>
      <c r="C61042" s="48">
        <v>0</v>
      </c>
      <c r="D61042" s="49">
        <v>0</v>
      </c>
      <c r="E61042" s="48">
        <v>0</v>
      </c>
      <c r="F61042" s="49">
        <v>0</v>
      </c>
      <c r="G61042" s="50">
        <v>974.124321369526</v>
      </c>
      <c r="H61042" s="51">
        <v>126.65397602597332</v>
      </c>
      <c r="I61042" s="52">
        <v>584.47459282171496</v>
      </c>
      <c r="J61042" s="51">
        <v>75.992385615583913</v>
      </c>
      <c r="K61042" s="53">
        <v>1558.5989141912401</v>
      </c>
      <c r="L61042" s="51">
        <v>202.64636164155723</v>
      </c>
    </row>
    <row r="61043" spans="1:12" ht="21.6" customHeight="1" x14ac:dyDescent="0.3">
      <c r="A61043" s="46" t="s">
        <v>61066</v>
      </c>
      <c r="B61043" s="47">
        <v>0.13001828744806401</v>
      </c>
      <c r="C61043" s="48">
        <v>0</v>
      </c>
      <c r="D61043" s="49">
        <v>0</v>
      </c>
      <c r="E61043" s="48">
        <v>0</v>
      </c>
      <c r="F61043" s="49">
        <v>0</v>
      </c>
      <c r="G61043" s="50">
        <v>1028.91420460381</v>
      </c>
      <c r="H61043" s="51">
        <v>133.77766281357432</v>
      </c>
      <c r="I61043" s="52">
        <v>617.34852276228605</v>
      </c>
      <c r="J61043" s="51">
        <v>80.2665976881446</v>
      </c>
      <c r="K61043" s="53">
        <v>1646.2627273660901</v>
      </c>
      <c r="L61043" s="51">
        <v>214.04426050171892</v>
      </c>
    </row>
    <row r="61044" spans="1:12" ht="21.6" customHeight="1" x14ac:dyDescent="0.3">
      <c r="A61044" s="46" t="s">
        <v>61067</v>
      </c>
      <c r="B61044" s="47">
        <v>0.13001828744806401</v>
      </c>
      <c r="C61044" s="48">
        <v>0</v>
      </c>
      <c r="D61044" s="49">
        <v>0</v>
      </c>
      <c r="E61044" s="48">
        <v>0</v>
      </c>
      <c r="F61044" s="49">
        <v>0</v>
      </c>
      <c r="G61044" s="50">
        <v>997.01724924745599</v>
      </c>
      <c r="H61044" s="51">
        <v>129.63047530333381</v>
      </c>
      <c r="I61044" s="52">
        <v>598.210349548473</v>
      </c>
      <c r="J61044" s="51">
        <v>77.778285182000218</v>
      </c>
      <c r="K61044" s="53">
        <v>1595.2275987959299</v>
      </c>
      <c r="L61044" s="51">
        <v>207.40876048533403</v>
      </c>
    </row>
    <row r="61045" spans="1:12" ht="21.6" customHeight="1" x14ac:dyDescent="0.3">
      <c r="A61045" s="46" t="s">
        <v>61068</v>
      </c>
      <c r="B61045" s="47">
        <v>0.13001828744806401</v>
      </c>
      <c r="C61045" s="48">
        <v>0</v>
      </c>
      <c r="D61045" s="49">
        <v>0</v>
      </c>
      <c r="E61045" s="48">
        <v>0</v>
      </c>
      <c r="F61045" s="49">
        <v>0</v>
      </c>
      <c r="G61045" s="50">
        <v>1025.5522111021801</v>
      </c>
      <c r="H61045" s="51">
        <v>133.34054217608087</v>
      </c>
      <c r="I61045" s="52">
        <v>615.33132666130996</v>
      </c>
      <c r="J61045" s="51">
        <v>80.004325305648777</v>
      </c>
      <c r="K61045" s="53">
        <v>1640.88353776349</v>
      </c>
      <c r="L61045" s="51">
        <v>213.34486748172964</v>
      </c>
    </row>
    <row r="61046" spans="1:12" ht="21.6" customHeight="1" x14ac:dyDescent="0.3">
      <c r="A61046" s="46" t="s">
        <v>61069</v>
      </c>
      <c r="B61046" s="47">
        <v>0.13001828744806401</v>
      </c>
      <c r="C61046" s="48">
        <v>0</v>
      </c>
      <c r="D61046" s="49">
        <v>0</v>
      </c>
      <c r="E61046" s="48">
        <v>0</v>
      </c>
      <c r="F61046" s="49">
        <v>0</v>
      </c>
      <c r="G61046" s="50">
        <v>993.74530553310603</v>
      </c>
      <c r="H61046" s="51">
        <v>129.20506278496757</v>
      </c>
      <c r="I61046" s="52">
        <v>596.24718331986401</v>
      </c>
      <c r="J61046" s="51">
        <v>77.5230376709806</v>
      </c>
      <c r="K61046" s="53">
        <v>1589.9924888529699</v>
      </c>
      <c r="L61046" s="51">
        <v>206.72810045594815</v>
      </c>
    </row>
    <row r="61047" spans="1:12" ht="21.6" customHeight="1" x14ac:dyDescent="0.3">
      <c r="A61047" s="46" t="s">
        <v>61070</v>
      </c>
      <c r="B61047" s="47">
        <v>0.13001828744806401</v>
      </c>
      <c r="C61047" s="48">
        <v>0</v>
      </c>
      <c r="D61047" s="49">
        <v>0</v>
      </c>
      <c r="E61047" s="48">
        <v>0</v>
      </c>
      <c r="F61047" s="49">
        <v>0</v>
      </c>
      <c r="G61047" s="50">
        <v>1005.3485850812</v>
      </c>
      <c r="H61047" s="51">
        <v>130.71370132059189</v>
      </c>
      <c r="I61047" s="52">
        <v>603.20915104872199</v>
      </c>
      <c r="J61047" s="51">
        <v>78.428220792355404</v>
      </c>
      <c r="K61047" s="53">
        <v>1608.5577361299199</v>
      </c>
      <c r="L61047" s="51">
        <v>209.1419221129473</v>
      </c>
    </row>
    <row r="61048" spans="1:12" ht="21.6" customHeight="1" x14ac:dyDescent="0.3">
      <c r="A61048" s="46" t="s">
        <v>61071</v>
      </c>
      <c r="B61048" s="47">
        <v>0.13001828744806401</v>
      </c>
      <c r="C61048" s="48">
        <v>0</v>
      </c>
      <c r="D61048" s="49">
        <v>0</v>
      </c>
      <c r="E61048" s="48">
        <v>0</v>
      </c>
      <c r="F61048" s="49">
        <v>0</v>
      </c>
      <c r="G61048" s="50">
        <v>974.48440330242602</v>
      </c>
      <c r="H61048" s="51">
        <v>126.70079326222996</v>
      </c>
      <c r="I61048" s="52">
        <v>584.69064198145497</v>
      </c>
      <c r="J61048" s="51">
        <v>76.020475957337894</v>
      </c>
      <c r="K61048" s="53">
        <v>1559.1750452838801</v>
      </c>
      <c r="L61048" s="51">
        <v>202.72126921956786</v>
      </c>
    </row>
    <row r="61049" spans="1:12" ht="21.6" customHeight="1" x14ac:dyDescent="0.3">
      <c r="A61049" s="46" t="s">
        <v>61072</v>
      </c>
      <c r="B61049" s="47">
        <v>0.13001828744806401</v>
      </c>
      <c r="C61049" s="48">
        <v>0</v>
      </c>
      <c r="D61049" s="49">
        <v>0</v>
      </c>
      <c r="E61049" s="48">
        <v>0</v>
      </c>
      <c r="F61049" s="49">
        <v>0</v>
      </c>
      <c r="G61049" s="50">
        <v>1002.0897596397</v>
      </c>
      <c r="H61049" s="51">
        <v>130.28999441759589</v>
      </c>
      <c r="I61049" s="52">
        <v>601.25385578382497</v>
      </c>
      <c r="J61049" s="51">
        <v>78.17399665055818</v>
      </c>
      <c r="K61049" s="53">
        <v>1603.3436154235301</v>
      </c>
      <c r="L61049" s="51">
        <v>208.46399106815409</v>
      </c>
    </row>
    <row r="61050" spans="1:12" ht="21.6" customHeight="1" x14ac:dyDescent="0.3">
      <c r="A61050" s="46" t="s">
        <v>61073</v>
      </c>
      <c r="B61050" s="47">
        <v>0.13001828744806401</v>
      </c>
      <c r="C61050" s="48">
        <v>0</v>
      </c>
      <c r="D61050" s="49">
        <v>0</v>
      </c>
      <c r="E61050" s="48">
        <v>0</v>
      </c>
      <c r="F61050" s="49">
        <v>0</v>
      </c>
      <c r="G61050" s="50">
        <v>971.312864328807</v>
      </c>
      <c r="H61050" s="51">
        <v>126.28843519630523</v>
      </c>
      <c r="I61050" s="52">
        <v>582.78771859728397</v>
      </c>
      <c r="J61050" s="51">
        <v>75.773061117783115</v>
      </c>
      <c r="K61050" s="53">
        <v>1554.1005829260901</v>
      </c>
      <c r="L61050" s="51">
        <v>202.06149631408834</v>
      </c>
    </row>
    <row r="61051" spans="1:12" ht="21.6" customHeight="1" x14ac:dyDescent="0.3">
      <c r="A61051" s="46" t="s">
        <v>61074</v>
      </c>
      <c r="B61051" s="47">
        <v>0.13001828744806401</v>
      </c>
      <c r="C61051" s="48">
        <v>0</v>
      </c>
      <c r="D61051" s="49">
        <v>0</v>
      </c>
      <c r="E61051" s="48">
        <v>0</v>
      </c>
      <c r="F61051" s="49">
        <v>0</v>
      </c>
      <c r="G61051" s="50">
        <v>1028.6872482538299</v>
      </c>
      <c r="H61051" s="51">
        <v>133.74815433762444</v>
      </c>
      <c r="I61051" s="52">
        <v>617.21234895230202</v>
      </c>
      <c r="J61051" s="51">
        <v>80.248892602575197</v>
      </c>
      <c r="K61051" s="53">
        <v>1645.89959720614</v>
      </c>
      <c r="L61051" s="51">
        <v>213.99704694019965</v>
      </c>
    </row>
    <row r="61052" spans="1:12" ht="21.6" customHeight="1" x14ac:dyDescent="0.3">
      <c r="A61052" s="46" t="s">
        <v>61075</v>
      </c>
      <c r="B61052" s="47">
        <v>0.13001828744806401</v>
      </c>
      <c r="C61052" s="48">
        <v>0</v>
      </c>
      <c r="D61052" s="49">
        <v>0</v>
      </c>
      <c r="E61052" s="48">
        <v>0</v>
      </c>
      <c r="F61052" s="49">
        <v>0</v>
      </c>
      <c r="G61052" s="50">
        <v>996.78496394942897</v>
      </c>
      <c r="H61052" s="51">
        <v>129.60027396668497</v>
      </c>
      <c r="I61052" s="52">
        <v>598.07097836965704</v>
      </c>
      <c r="J61052" s="51">
        <v>77.760164380010949</v>
      </c>
      <c r="K61052" s="53">
        <v>1594.85594231908</v>
      </c>
      <c r="L61052" s="51">
        <v>207.3604383466959</v>
      </c>
    </row>
    <row r="61053" spans="1:12" ht="21.6" customHeight="1" x14ac:dyDescent="0.3">
      <c r="A61053" s="46" t="s">
        <v>61076</v>
      </c>
      <c r="B61053" s="47">
        <v>0.13001828744806401</v>
      </c>
      <c r="C61053" s="48">
        <v>0</v>
      </c>
      <c r="D61053" s="49">
        <v>0</v>
      </c>
      <c r="E61053" s="48">
        <v>0</v>
      </c>
      <c r="F61053" s="49">
        <v>0</v>
      </c>
      <c r="G61053" s="50">
        <v>1025.32558379589</v>
      </c>
      <c r="H61053" s="51">
        <v>133.31107648182808</v>
      </c>
      <c r="I61053" s="52">
        <v>615.19535027753398</v>
      </c>
      <c r="J61053" s="51">
        <v>79.986645889096835</v>
      </c>
      <c r="K61053" s="53">
        <v>1640.52093407342</v>
      </c>
      <c r="L61053" s="51">
        <v>213.29772237092493</v>
      </c>
    </row>
    <row r="61054" spans="1:12" ht="21.6" customHeight="1" x14ac:dyDescent="0.3">
      <c r="A61054" s="46" t="s">
        <v>61077</v>
      </c>
      <c r="B61054" s="47">
        <v>0.13001828744806401</v>
      </c>
      <c r="C61054" s="48">
        <v>0</v>
      </c>
      <c r="D61054" s="49">
        <v>0</v>
      </c>
      <c r="E61054" s="48">
        <v>0</v>
      </c>
      <c r="F61054" s="49">
        <v>0</v>
      </c>
      <c r="G61054" s="50">
        <v>993.51334927875803</v>
      </c>
      <c r="H61054" s="51">
        <v>129.17490423001439</v>
      </c>
      <c r="I61054" s="52">
        <v>596.10800956725495</v>
      </c>
      <c r="J61054" s="51">
        <v>77.504942538008649</v>
      </c>
      <c r="K61054" s="53">
        <v>1589.62135884601</v>
      </c>
      <c r="L61054" s="51">
        <v>206.67984676802303</v>
      </c>
    </row>
    <row r="61055" spans="1:12" ht="21.6" customHeight="1" x14ac:dyDescent="0.3">
      <c r="A61055" s="46" t="s">
        <v>61078</v>
      </c>
      <c r="B61055" s="47">
        <v>0.13001828744806401</v>
      </c>
      <c r="C61055" s="48">
        <v>0</v>
      </c>
      <c r="D61055" s="49">
        <v>0</v>
      </c>
      <c r="E61055" s="48">
        <v>0</v>
      </c>
      <c r="F61055" s="49">
        <v>0</v>
      </c>
      <c r="G61055" s="50">
        <v>1005.12202070265</v>
      </c>
      <c r="H61055" s="51">
        <v>130.68424380809611</v>
      </c>
      <c r="I61055" s="52">
        <v>603.07321242159298</v>
      </c>
      <c r="J61055" s="51">
        <v>78.410546284858043</v>
      </c>
      <c r="K61055" s="53">
        <v>1608.1952331242401</v>
      </c>
      <c r="L61055" s="51">
        <v>209.09479009295416</v>
      </c>
    </row>
    <row r="61056" spans="1:12" ht="21.6" customHeight="1" x14ac:dyDescent="0.3">
      <c r="A61056" s="46" t="s">
        <v>61079</v>
      </c>
      <c r="B61056" s="47">
        <v>0.13001828744806401</v>
      </c>
      <c r="C61056" s="48">
        <v>0</v>
      </c>
      <c r="D61056" s="49">
        <v>0</v>
      </c>
      <c r="E61056" s="48">
        <v>0</v>
      </c>
      <c r="F61056" s="49">
        <v>0</v>
      </c>
      <c r="G61056" s="50">
        <v>974.25250997582305</v>
      </c>
      <c r="H61056" s="51">
        <v>126.67064288903441</v>
      </c>
      <c r="I61056" s="52">
        <v>584.55150598549403</v>
      </c>
      <c r="J61056" s="51">
        <v>76.002385733420681</v>
      </c>
      <c r="K61056" s="53">
        <v>1558.8040159613099</v>
      </c>
      <c r="L61056" s="51">
        <v>202.67302862245509</v>
      </c>
    </row>
    <row r="61057" spans="1:12" ht="21.6" customHeight="1" x14ac:dyDescent="0.3">
      <c r="A61057" s="46" t="s">
        <v>61080</v>
      </c>
      <c r="B61057" s="47">
        <v>0.13001828744806401</v>
      </c>
      <c r="C61057" s="48">
        <v>0</v>
      </c>
      <c r="D61057" s="49">
        <v>0</v>
      </c>
      <c r="E61057" s="48">
        <v>0</v>
      </c>
      <c r="F61057" s="49">
        <v>0</v>
      </c>
      <c r="G61057" s="50">
        <v>1001.86351420761</v>
      </c>
      <c r="H61057" s="51">
        <v>130.26057837397261</v>
      </c>
      <c r="I61057" s="52">
        <v>601.11810852456995</v>
      </c>
      <c r="J61057" s="51">
        <v>78.156347024384075</v>
      </c>
      <c r="K61057" s="53">
        <v>1602.9816227321801</v>
      </c>
      <c r="L61057" s="51">
        <v>208.41692539835668</v>
      </c>
    </row>
    <row r="61058" spans="1:12" ht="21.6" customHeight="1" x14ac:dyDescent="0.3">
      <c r="A61058" s="46" t="s">
        <v>61081</v>
      </c>
      <c r="B61058" s="47">
        <v>0.13001828744806401</v>
      </c>
      <c r="C61058" s="48">
        <v>0</v>
      </c>
      <c r="D61058" s="49">
        <v>0</v>
      </c>
      <c r="E61058" s="48">
        <v>0</v>
      </c>
      <c r="F61058" s="49">
        <v>0</v>
      </c>
      <c r="G61058" s="50">
        <v>971.08128994866104</v>
      </c>
      <c r="H61058" s="51">
        <v>126.2583262919818</v>
      </c>
      <c r="I61058" s="52">
        <v>582.64877396919599</v>
      </c>
      <c r="J61058" s="51">
        <v>75.754995775189002</v>
      </c>
      <c r="K61058" s="53">
        <v>1553.73006391785</v>
      </c>
      <c r="L61058" s="51">
        <v>202.0133220671708</v>
      </c>
    </row>
    <row r="61059" spans="1:12" ht="21.6" customHeight="1" x14ac:dyDescent="0.3">
      <c r="A61059" s="46" t="s">
        <v>61082</v>
      </c>
      <c r="B61059" s="47">
        <v>0.13001828744806401</v>
      </c>
      <c r="C61059" s="48">
        <v>0</v>
      </c>
      <c r="D61059" s="49">
        <v>0</v>
      </c>
      <c r="E61059" s="48">
        <v>0</v>
      </c>
      <c r="F61059" s="49">
        <v>0</v>
      </c>
      <c r="G61059" s="50">
        <v>1030.2527409977499</v>
      </c>
      <c r="H61059" s="51">
        <v>133.95169702320129</v>
      </c>
      <c r="I61059" s="52">
        <v>618.15164459865298</v>
      </c>
      <c r="J61059" s="51">
        <v>80.371018213921175</v>
      </c>
      <c r="K61059" s="53">
        <v>1648.4043855964001</v>
      </c>
      <c r="L61059" s="51">
        <v>214.32271523712245</v>
      </c>
    </row>
    <row r="61060" spans="1:12" ht="21.6" customHeight="1" x14ac:dyDescent="0.3">
      <c r="A61060" s="46" t="s">
        <v>61083</v>
      </c>
      <c r="B61060" s="47">
        <v>0.13001828744806401</v>
      </c>
      <c r="C61060" s="48">
        <v>0</v>
      </c>
      <c r="D61060" s="49">
        <v>0</v>
      </c>
      <c r="E61060" s="48">
        <v>0</v>
      </c>
      <c r="F61060" s="49">
        <v>0</v>
      </c>
      <c r="G61060" s="50">
        <v>998.34333594621899</v>
      </c>
      <c r="H61060" s="51">
        <v>129.80289082491464</v>
      </c>
      <c r="I61060" s="52">
        <v>599.006001567731</v>
      </c>
      <c r="J61060" s="51">
        <v>77.881734494948731</v>
      </c>
      <c r="K61060" s="53">
        <v>1597.3493375139501</v>
      </c>
      <c r="L61060" s="51">
        <v>207.68462531986336</v>
      </c>
    </row>
    <row r="61061" spans="1:12" ht="21.6" customHeight="1" x14ac:dyDescent="0.3">
      <c r="A61061" s="46" t="s">
        <v>61084</v>
      </c>
      <c r="B61061" s="47">
        <v>0.13001828744806401</v>
      </c>
      <c r="C61061" s="48">
        <v>0</v>
      </c>
      <c r="D61061" s="49">
        <v>0</v>
      </c>
      <c r="E61061" s="48">
        <v>0</v>
      </c>
      <c r="F61061" s="49">
        <v>0</v>
      </c>
      <c r="G61061" s="50">
        <v>1026.9025508590701</v>
      </c>
      <c r="H61061" s="51">
        <v>133.51611103874475</v>
      </c>
      <c r="I61061" s="52">
        <v>616.14153051544599</v>
      </c>
      <c r="J61061" s="51">
        <v>80.109666623247364</v>
      </c>
      <c r="K61061" s="53">
        <v>1643.0440813745199</v>
      </c>
      <c r="L61061" s="51">
        <v>213.62577766199212</v>
      </c>
    </row>
    <row r="61062" spans="1:12" ht="21.6" customHeight="1" x14ac:dyDescent="0.3">
      <c r="A61062" s="46" t="s">
        <v>61085</v>
      </c>
      <c r="B61062" s="47">
        <v>0.13001828744806401</v>
      </c>
      <c r="C61062" s="48">
        <v>0</v>
      </c>
      <c r="D61062" s="49">
        <v>0</v>
      </c>
      <c r="E61062" s="48">
        <v>0</v>
      </c>
      <c r="F61062" s="49">
        <v>0</v>
      </c>
      <c r="G61062" s="50">
        <v>995.08232893741001</v>
      </c>
      <c r="H61062" s="51">
        <v>129.37890027827316</v>
      </c>
      <c r="I61062" s="52">
        <v>597.04939736244603</v>
      </c>
      <c r="J61062" s="51">
        <v>77.627340166963904</v>
      </c>
      <c r="K61062" s="53">
        <v>1592.13172629985</v>
      </c>
      <c r="L61062" s="51">
        <v>207.00624044523707</v>
      </c>
    </row>
    <row r="61063" spans="1:12" ht="21.6" customHeight="1" x14ac:dyDescent="0.3">
      <c r="A61063" s="46" t="s">
        <v>61086</v>
      </c>
      <c r="B61063" s="47">
        <v>0.13001828744806401</v>
      </c>
      <c r="C61063" s="48">
        <v>0</v>
      </c>
      <c r="D61063" s="49">
        <v>0</v>
      </c>
      <c r="E61063" s="48">
        <v>0</v>
      </c>
      <c r="F61063" s="49">
        <v>0</v>
      </c>
      <c r="G61063" s="50">
        <v>1006.6666008648</v>
      </c>
      <c r="H61063" s="51">
        <v>130.8850674756051</v>
      </c>
      <c r="I61063" s="52">
        <v>603.99996051888104</v>
      </c>
      <c r="J61063" s="51">
        <v>78.531040485363192</v>
      </c>
      <c r="K61063" s="53">
        <v>1610.6665613836799</v>
      </c>
      <c r="L61063" s="51">
        <v>209.4161079609683</v>
      </c>
    </row>
    <row r="61064" spans="1:12" ht="21.6" customHeight="1" x14ac:dyDescent="0.3">
      <c r="A61064" s="46" t="s">
        <v>61087</v>
      </c>
      <c r="B61064" s="47">
        <v>0.13001828744806401</v>
      </c>
      <c r="C61064" s="48">
        <v>0</v>
      </c>
      <c r="D61064" s="49">
        <v>0</v>
      </c>
      <c r="E61064" s="48">
        <v>0</v>
      </c>
      <c r="F61064" s="49">
        <v>0</v>
      </c>
      <c r="G61064" s="50">
        <v>975.79071098245004</v>
      </c>
      <c r="H61064" s="51">
        <v>126.87063714966695</v>
      </c>
      <c r="I61064" s="52">
        <v>585.47442658947</v>
      </c>
      <c r="J61064" s="51">
        <v>76.122382289800157</v>
      </c>
      <c r="K61064" s="53">
        <v>1561.2651375719199</v>
      </c>
      <c r="L61064" s="51">
        <v>202.9930194394671</v>
      </c>
    </row>
    <row r="61065" spans="1:12" ht="21.6" customHeight="1" x14ac:dyDescent="0.3">
      <c r="A61065" s="46" t="s">
        <v>61088</v>
      </c>
      <c r="B61065" s="47">
        <v>0.13001828744806401</v>
      </c>
      <c r="C61065" s="48">
        <v>0</v>
      </c>
      <c r="D61065" s="49">
        <v>0</v>
      </c>
      <c r="E61065" s="48">
        <v>0</v>
      </c>
      <c r="F61065" s="49">
        <v>0</v>
      </c>
      <c r="G61065" s="50">
        <v>1003.41921658149</v>
      </c>
      <c r="H61065" s="51">
        <v>130.46284813240337</v>
      </c>
      <c r="I61065" s="52">
        <v>602.05152994889499</v>
      </c>
      <c r="J61065" s="51">
        <v>78.277708879442145</v>
      </c>
      <c r="K61065" s="53">
        <v>1605.47074653038</v>
      </c>
      <c r="L61065" s="51">
        <v>208.74055701184551</v>
      </c>
    </row>
    <row r="61066" spans="1:12" ht="21.6" customHeight="1" x14ac:dyDescent="0.3">
      <c r="A61066" s="46" t="s">
        <v>61089</v>
      </c>
      <c r="B61066" s="47">
        <v>0.13001828744806401</v>
      </c>
      <c r="C61066" s="48">
        <v>0</v>
      </c>
      <c r="D61066" s="49">
        <v>0</v>
      </c>
      <c r="E61066" s="48">
        <v>0</v>
      </c>
      <c r="F61066" s="49">
        <v>0</v>
      </c>
      <c r="G61066" s="50">
        <v>972.62977310435497</v>
      </c>
      <c r="H61066" s="51">
        <v>126.4596574200273</v>
      </c>
      <c r="I61066" s="52">
        <v>583.57786386261296</v>
      </c>
      <c r="J61066" s="51">
        <v>75.875794452016379</v>
      </c>
      <c r="K61066" s="53">
        <v>1556.2076369669601</v>
      </c>
      <c r="L61066" s="51">
        <v>202.33545187204368</v>
      </c>
    </row>
    <row r="61067" spans="1:12" ht="21.6" customHeight="1" x14ac:dyDescent="0.3">
      <c r="A61067" s="46" t="s">
        <v>61090</v>
      </c>
      <c r="B61067" s="47">
        <v>0.13001828744806401</v>
      </c>
      <c r="C61067" s="48">
        <v>0</v>
      </c>
      <c r="D61067" s="49">
        <v>0</v>
      </c>
      <c r="E61067" s="48">
        <v>0</v>
      </c>
      <c r="F61067" s="49">
        <v>0</v>
      </c>
      <c r="G61067" s="50">
        <v>1029.9913815091199</v>
      </c>
      <c r="H61067" s="51">
        <v>133.91771551008131</v>
      </c>
      <c r="I61067" s="52">
        <v>617.99482890547301</v>
      </c>
      <c r="J61067" s="51">
        <v>80.35062930604893</v>
      </c>
      <c r="K61067" s="53">
        <v>1647.98621041459</v>
      </c>
      <c r="L61067" s="51">
        <v>214.26834481613025</v>
      </c>
    </row>
    <row r="61068" spans="1:12" ht="21.6" customHeight="1" x14ac:dyDescent="0.3">
      <c r="A61068" s="46" t="s">
        <v>61091</v>
      </c>
      <c r="B61068" s="47">
        <v>0.13001828744806401</v>
      </c>
      <c r="C61068" s="48">
        <v>0</v>
      </c>
      <c r="D61068" s="49">
        <v>0</v>
      </c>
      <c r="E61068" s="48">
        <v>0</v>
      </c>
      <c r="F61068" s="49">
        <v>0</v>
      </c>
      <c r="G61068" s="50">
        <v>998.07643806953797</v>
      </c>
      <c r="H61068" s="51">
        <v>129.76818922006504</v>
      </c>
      <c r="I61068" s="52">
        <v>598.84586284172201</v>
      </c>
      <c r="J61068" s="51">
        <v>77.860913532038921</v>
      </c>
      <c r="K61068" s="53">
        <v>1596.92230091126</v>
      </c>
      <c r="L61068" s="51">
        <v>207.62910275210396</v>
      </c>
    </row>
    <row r="61069" spans="1:12" ht="21.6" customHeight="1" x14ac:dyDescent="0.3">
      <c r="A61069" s="46" t="s">
        <v>61092</v>
      </c>
      <c r="B61069" s="47">
        <v>0.13001828744806401</v>
      </c>
      <c r="C61069" s="48">
        <v>0</v>
      </c>
      <c r="D61069" s="49">
        <v>0</v>
      </c>
      <c r="E61069" s="48">
        <v>0</v>
      </c>
      <c r="F61069" s="49">
        <v>0</v>
      </c>
      <c r="G61069" s="50">
        <v>1026.64195814257</v>
      </c>
      <c r="H61069" s="51">
        <v>133.48222922002398</v>
      </c>
      <c r="I61069" s="52">
        <v>615.98517488554501</v>
      </c>
      <c r="J61069" s="51">
        <v>80.089337532014767</v>
      </c>
      <c r="K61069" s="53">
        <v>1642.6271330281199</v>
      </c>
      <c r="L61069" s="51">
        <v>213.57156675203873</v>
      </c>
    </row>
    <row r="61070" spans="1:12" ht="21.6" customHeight="1" x14ac:dyDescent="0.3">
      <c r="A61070" s="46" t="s">
        <v>61093</v>
      </c>
      <c r="B61070" s="47">
        <v>0.13001828744806401</v>
      </c>
      <c r="C61070" s="48">
        <v>0</v>
      </c>
      <c r="D61070" s="49">
        <v>0</v>
      </c>
      <c r="E61070" s="48">
        <v>0</v>
      </c>
      <c r="F61070" s="49">
        <v>0</v>
      </c>
      <c r="G61070" s="50">
        <v>994.81619783285896</v>
      </c>
      <c r="H61070" s="51">
        <v>129.34429836782277</v>
      </c>
      <c r="I61070" s="52">
        <v>596.88971869971601</v>
      </c>
      <c r="J61070" s="51">
        <v>77.606579020693744</v>
      </c>
      <c r="K61070" s="53">
        <v>1591.70591653257</v>
      </c>
      <c r="L61070" s="51">
        <v>206.95087738851652</v>
      </c>
    </row>
    <row r="61071" spans="1:12" ht="21.6" customHeight="1" x14ac:dyDescent="0.3">
      <c r="A61071" s="46" t="s">
        <v>61094</v>
      </c>
      <c r="B61071" s="47">
        <v>0.13001828744806401</v>
      </c>
      <c r="C61071" s="48">
        <v>0</v>
      </c>
      <c r="D61071" s="49">
        <v>0</v>
      </c>
      <c r="E61071" s="48">
        <v>0</v>
      </c>
      <c r="F61071" s="49">
        <v>0</v>
      </c>
      <c r="G61071" s="50">
        <v>1006.40615478913</v>
      </c>
      <c r="H61071" s="51">
        <v>130.85120472287392</v>
      </c>
      <c r="I61071" s="52">
        <v>603.84369287348204</v>
      </c>
      <c r="J61071" s="51">
        <v>78.51072283372487</v>
      </c>
      <c r="K61071" s="53">
        <v>1610.2498476626199</v>
      </c>
      <c r="L61071" s="51">
        <v>209.3619275565988</v>
      </c>
    </row>
    <row r="61072" spans="1:12" ht="21.6" customHeight="1" x14ac:dyDescent="0.3">
      <c r="A61072" s="46" t="s">
        <v>61095</v>
      </c>
      <c r="B61072" s="47">
        <v>0.13001828744806401</v>
      </c>
      <c r="C61072" s="48">
        <v>0</v>
      </c>
      <c r="D61072" s="49">
        <v>0</v>
      </c>
      <c r="E61072" s="48">
        <v>0</v>
      </c>
      <c r="F61072" s="49">
        <v>0</v>
      </c>
      <c r="G61072" s="50">
        <v>975.52472651873802</v>
      </c>
      <c r="H61072" s="51">
        <v>126.83605430520731</v>
      </c>
      <c r="I61072" s="52">
        <v>585.31483591124299</v>
      </c>
      <c r="J61072" s="51">
        <v>76.101632583124413</v>
      </c>
      <c r="K61072" s="53">
        <v>1560.8395624299801</v>
      </c>
      <c r="L61072" s="51">
        <v>202.93768688833171</v>
      </c>
    </row>
    <row r="61073" spans="1:12" ht="21.6" customHeight="1" x14ac:dyDescent="0.3">
      <c r="A61073" s="46" t="s">
        <v>61096</v>
      </c>
      <c r="B61073" s="47">
        <v>0.13001828744806401</v>
      </c>
      <c r="C61073" s="48">
        <v>0</v>
      </c>
      <c r="D61073" s="49">
        <v>0</v>
      </c>
      <c r="E61073" s="48">
        <v>0</v>
      </c>
      <c r="F61073" s="49">
        <v>0</v>
      </c>
      <c r="G61073" s="50">
        <v>1003.15951374834</v>
      </c>
      <c r="H61073" s="51">
        <v>130.42908201479179</v>
      </c>
      <c r="I61073" s="52">
        <v>601.89570824901</v>
      </c>
      <c r="J61073" s="51">
        <v>78.257449208875855</v>
      </c>
      <c r="K61073" s="53">
        <v>1605.0552219973599</v>
      </c>
      <c r="L61073" s="51">
        <v>208.68653122366766</v>
      </c>
    </row>
    <row r="61074" spans="1:12" ht="21.6" customHeight="1" x14ac:dyDescent="0.3">
      <c r="A61074" s="46" t="s">
        <v>61097</v>
      </c>
      <c r="B61074" s="47">
        <v>0.13001828744806401</v>
      </c>
      <c r="C61074" s="48">
        <v>0</v>
      </c>
      <c r="D61074" s="49">
        <v>0</v>
      </c>
      <c r="E61074" s="48">
        <v>0</v>
      </c>
      <c r="F61074" s="49">
        <v>0</v>
      </c>
      <c r="G61074" s="50">
        <v>972.36453188316398</v>
      </c>
      <c r="H61074" s="51">
        <v>126.42517121068742</v>
      </c>
      <c r="I61074" s="52">
        <v>583.41871912989802</v>
      </c>
      <c r="J61074" s="51">
        <v>75.855102726412397</v>
      </c>
      <c r="K61074" s="53">
        <v>1555.78325101306</v>
      </c>
      <c r="L61074" s="51">
        <v>202.28027393709982</v>
      </c>
    </row>
    <row r="61075" spans="1:12" ht="21.6" customHeight="1" x14ac:dyDescent="0.3">
      <c r="A61075" s="46" t="s">
        <v>61098</v>
      </c>
      <c r="B61075" s="47">
        <v>0.13001828744806401</v>
      </c>
      <c r="C61075" s="48">
        <v>0</v>
      </c>
      <c r="D61075" s="49">
        <v>0</v>
      </c>
      <c r="E61075" s="48">
        <v>0</v>
      </c>
      <c r="F61075" s="49">
        <v>0</v>
      </c>
      <c r="G61075" s="50">
        <v>1027.22957932185</v>
      </c>
      <c r="H61075" s="51">
        <v>133.55863071942215</v>
      </c>
      <c r="I61075" s="52">
        <v>616.337747593112</v>
      </c>
      <c r="J61075" s="51">
        <v>80.135178431653557</v>
      </c>
      <c r="K61075" s="53">
        <v>1643.5673269149599</v>
      </c>
      <c r="L61075" s="51">
        <v>213.6938091510757</v>
      </c>
    </row>
    <row r="61076" spans="1:12" ht="21.6" customHeight="1" x14ac:dyDescent="0.3">
      <c r="A61076" s="46" t="s">
        <v>61099</v>
      </c>
      <c r="B61076" s="47">
        <v>0.13001828744806401</v>
      </c>
      <c r="C61076" s="48">
        <v>0</v>
      </c>
      <c r="D61076" s="49">
        <v>0</v>
      </c>
      <c r="E61076" s="48">
        <v>0</v>
      </c>
      <c r="F61076" s="49">
        <v>0</v>
      </c>
      <c r="G61076" s="50">
        <v>995.36922865895394</v>
      </c>
      <c r="H61076" s="51">
        <v>129.41620248873764</v>
      </c>
      <c r="I61076" s="52">
        <v>597.22153719537198</v>
      </c>
      <c r="J61076" s="51">
        <v>77.649721493242524</v>
      </c>
      <c r="K61076" s="53">
        <v>1592.5907658543199</v>
      </c>
      <c r="L61076" s="51">
        <v>207.06592398198018</v>
      </c>
    </row>
    <row r="61077" spans="1:12" ht="21.6" customHeight="1" x14ac:dyDescent="0.3">
      <c r="A61077" s="46" t="s">
        <v>61100</v>
      </c>
      <c r="B61077" s="47">
        <v>0.13001828744806401</v>
      </c>
      <c r="C61077" s="48">
        <v>0</v>
      </c>
      <c r="D61077" s="49">
        <v>0</v>
      </c>
      <c r="E61077" s="48">
        <v>0</v>
      </c>
      <c r="F61077" s="49">
        <v>0</v>
      </c>
      <c r="G61077" s="50">
        <v>1023.8756357238</v>
      </c>
      <c r="H61077" s="51">
        <v>133.12255671660631</v>
      </c>
      <c r="I61077" s="52">
        <v>614.32538143428098</v>
      </c>
      <c r="J61077" s="51">
        <v>79.873534029963906</v>
      </c>
      <c r="K61077" s="53">
        <v>1638.20101715808</v>
      </c>
      <c r="L61077" s="51">
        <v>212.99609074657022</v>
      </c>
    </row>
    <row r="61078" spans="1:12" ht="21.6" customHeight="1" x14ac:dyDescent="0.3">
      <c r="A61078" s="46" t="s">
        <v>61101</v>
      </c>
      <c r="B61078" s="47">
        <v>0.13001828744806401</v>
      </c>
      <c r="C61078" s="48">
        <v>0</v>
      </c>
      <c r="D61078" s="49">
        <v>0</v>
      </c>
      <c r="E61078" s="48">
        <v>0</v>
      </c>
      <c r="F61078" s="49">
        <v>0</v>
      </c>
      <c r="G61078" s="50">
        <v>992.10490790519304</v>
      </c>
      <c r="H61078" s="51">
        <v>128.99178109465245</v>
      </c>
      <c r="I61078" s="52">
        <v>595.26294474311601</v>
      </c>
      <c r="J61078" s="51">
        <v>77.395068656791508</v>
      </c>
      <c r="K61078" s="53">
        <v>1587.3678526483</v>
      </c>
      <c r="L61078" s="51">
        <v>206.38684975144395</v>
      </c>
    </row>
    <row r="61079" spans="1:12" ht="21.6" customHeight="1" x14ac:dyDescent="0.3">
      <c r="A61079" s="46" t="s">
        <v>61102</v>
      </c>
      <c r="B61079" s="47">
        <v>0.13001828744806401</v>
      </c>
      <c r="C61079" s="48">
        <v>0</v>
      </c>
      <c r="D61079" s="49">
        <v>0</v>
      </c>
      <c r="E61079" s="48">
        <v>0</v>
      </c>
      <c r="F61079" s="49">
        <v>0</v>
      </c>
      <c r="G61079" s="50">
        <v>1003.7003151804799</v>
      </c>
      <c r="H61079" s="51">
        <v>130.49939609084808</v>
      </c>
      <c r="I61079" s="52">
        <v>602.22018910829195</v>
      </c>
      <c r="J61079" s="51">
        <v>78.299637654509368</v>
      </c>
      <c r="K61079" s="53">
        <v>1605.92050428877</v>
      </c>
      <c r="L61079" s="51">
        <v>208.79903374535746</v>
      </c>
    </row>
    <row r="61080" spans="1:12" ht="21.6" customHeight="1" x14ac:dyDescent="0.3">
      <c r="A61080" s="46" t="s">
        <v>61103</v>
      </c>
      <c r="B61080" s="47">
        <v>0.13001828744806401</v>
      </c>
      <c r="C61080" s="48">
        <v>0</v>
      </c>
      <c r="D61080" s="49">
        <v>0</v>
      </c>
      <c r="E61080" s="48">
        <v>0</v>
      </c>
      <c r="F61080" s="49">
        <v>0</v>
      </c>
      <c r="G61080" s="50">
        <v>972.87139358298998</v>
      </c>
      <c r="H61080" s="51">
        <v>126.49107250087181</v>
      </c>
      <c r="I61080" s="52">
        <v>583.72283614979403</v>
      </c>
      <c r="J61080" s="51">
        <v>75.894643500523088</v>
      </c>
      <c r="K61080" s="53">
        <v>1556.5942297327799</v>
      </c>
      <c r="L61080" s="51">
        <v>202.38571600139488</v>
      </c>
    </row>
    <row r="61081" spans="1:12" ht="21.6" customHeight="1" x14ac:dyDescent="0.3">
      <c r="A61081" s="46" t="s">
        <v>61104</v>
      </c>
      <c r="B61081" s="47">
        <v>0.13001828744806401</v>
      </c>
      <c r="C61081" s="48">
        <v>0</v>
      </c>
      <c r="D61081" s="49">
        <v>0</v>
      </c>
      <c r="E61081" s="48">
        <v>0</v>
      </c>
      <c r="F61081" s="49">
        <v>0</v>
      </c>
      <c r="G61081" s="50">
        <v>1000.44929261861</v>
      </c>
      <c r="H61081" s="51">
        <v>130.07670370489873</v>
      </c>
      <c r="I61081" s="52">
        <v>600.269575571166</v>
      </c>
      <c r="J61081" s="51">
        <v>78.046022222939243</v>
      </c>
      <c r="K61081" s="53">
        <v>1600.7188681897701</v>
      </c>
      <c r="L61081" s="51">
        <v>208.12272592783796</v>
      </c>
    </row>
    <row r="61082" spans="1:12" ht="21.6" customHeight="1" x14ac:dyDescent="0.3">
      <c r="A61082" s="46" t="s">
        <v>61105</v>
      </c>
      <c r="B61082" s="47">
        <v>0.13001828744806401</v>
      </c>
      <c r="C61082" s="48">
        <v>0</v>
      </c>
      <c r="D61082" s="49">
        <v>0</v>
      </c>
      <c r="E61082" s="48">
        <v>0</v>
      </c>
      <c r="F61082" s="49">
        <v>0</v>
      </c>
      <c r="G61082" s="50">
        <v>969.70724364742102</v>
      </c>
      <c r="H61082" s="51">
        <v>126.07967514502023</v>
      </c>
      <c r="I61082" s="52">
        <v>581.82434618845195</v>
      </c>
      <c r="J61082" s="51">
        <v>75.64780508701206</v>
      </c>
      <c r="K61082" s="53">
        <v>1551.5315898358699</v>
      </c>
      <c r="L61082" s="51">
        <v>201.72748023203229</v>
      </c>
    </row>
    <row r="61083" spans="1:12" ht="21.6" customHeight="1" x14ac:dyDescent="0.3">
      <c r="A61083" s="46" t="s">
        <v>61106</v>
      </c>
      <c r="B61083" s="47">
        <v>0.13001828744806401</v>
      </c>
      <c r="C61083" s="48">
        <v>0</v>
      </c>
      <c r="D61083" s="49">
        <v>0</v>
      </c>
      <c r="E61083" s="48">
        <v>0</v>
      </c>
      <c r="F61083" s="49">
        <v>0</v>
      </c>
      <c r="G61083" s="50">
        <v>1027.0201612936501</v>
      </c>
      <c r="H61083" s="51">
        <v>133.53140254603485</v>
      </c>
      <c r="I61083" s="52">
        <v>616.21209677619402</v>
      </c>
      <c r="J61083" s="51">
        <v>80.118841527621427</v>
      </c>
      <c r="K61083" s="53">
        <v>1643.2322580698501</v>
      </c>
      <c r="L61083" s="51">
        <v>213.65024407365627</v>
      </c>
    </row>
    <row r="61084" spans="1:12" ht="21.6" customHeight="1" x14ac:dyDescent="0.3">
      <c r="A61084" s="46" t="s">
        <v>61107</v>
      </c>
      <c r="B61084" s="47">
        <v>0.13001828744806401</v>
      </c>
      <c r="C61084" s="48">
        <v>0</v>
      </c>
      <c r="D61084" s="49">
        <v>0</v>
      </c>
      <c r="E61084" s="48">
        <v>0</v>
      </c>
      <c r="F61084" s="49">
        <v>0</v>
      </c>
      <c r="G61084" s="50">
        <v>995.15480379912003</v>
      </c>
      <c r="H61084" s="51">
        <v>129.38832333567572</v>
      </c>
      <c r="I61084" s="52">
        <v>597.09288227947195</v>
      </c>
      <c r="J61084" s="51">
        <v>77.632994001405436</v>
      </c>
      <c r="K61084" s="53">
        <v>1592.24768607859</v>
      </c>
      <c r="L61084" s="51">
        <v>207.02131733708114</v>
      </c>
    </row>
    <row r="61085" spans="1:12" ht="21.6" customHeight="1" x14ac:dyDescent="0.3">
      <c r="A61085" s="46" t="s">
        <v>61108</v>
      </c>
      <c r="B61085" s="47">
        <v>0.13001828744806401</v>
      </c>
      <c r="C61085" s="48">
        <v>0</v>
      </c>
      <c r="D61085" s="49">
        <v>0</v>
      </c>
      <c r="E61085" s="48">
        <v>0</v>
      </c>
      <c r="F61085" s="49">
        <v>0</v>
      </c>
      <c r="G61085" s="50">
        <v>1023.6665270948801</v>
      </c>
      <c r="H61085" s="51">
        <v>133.09536877078352</v>
      </c>
      <c r="I61085" s="52">
        <v>614.19991625693206</v>
      </c>
      <c r="J61085" s="51">
        <v>79.857221262470631</v>
      </c>
      <c r="K61085" s="53">
        <v>1637.86644335182</v>
      </c>
      <c r="L61085" s="51">
        <v>212.95259003325415</v>
      </c>
    </row>
    <row r="61086" spans="1:12" ht="21.6" customHeight="1" x14ac:dyDescent="0.3">
      <c r="A61086" s="46" t="s">
        <v>61109</v>
      </c>
      <c r="B61086" s="47">
        <v>0.13001828744806401</v>
      </c>
      <c r="C61086" s="48">
        <v>0</v>
      </c>
      <c r="D61086" s="49">
        <v>0</v>
      </c>
      <c r="E61086" s="48">
        <v>0</v>
      </c>
      <c r="F61086" s="49">
        <v>0</v>
      </c>
      <c r="G61086" s="50">
        <v>991.89079244463903</v>
      </c>
      <c r="H61086" s="51">
        <v>128.96394216915508</v>
      </c>
      <c r="I61086" s="52">
        <v>595.13447546678401</v>
      </c>
      <c r="J61086" s="51">
        <v>77.378365301493119</v>
      </c>
      <c r="K61086" s="53">
        <v>1587.0252679114201</v>
      </c>
      <c r="L61086" s="51">
        <v>206.34230747064819</v>
      </c>
    </row>
    <row r="61087" spans="1:12" ht="21.6" customHeight="1" x14ac:dyDescent="0.3">
      <c r="A61087" s="46" t="s">
        <v>61110</v>
      </c>
      <c r="B61087" s="47">
        <v>0.13001828744806401</v>
      </c>
      <c r="C61087" s="48">
        <v>0</v>
      </c>
      <c r="D61087" s="49">
        <v>0</v>
      </c>
      <c r="E61087" s="48">
        <v>0</v>
      </c>
      <c r="F61087" s="49">
        <v>0</v>
      </c>
      <c r="G61087" s="50">
        <v>1003.4912657224299</v>
      </c>
      <c r="H61087" s="51">
        <v>130.47221583832049</v>
      </c>
      <c r="I61087" s="52">
        <v>602.09475943346104</v>
      </c>
      <c r="J61087" s="51">
        <v>78.283329502992686</v>
      </c>
      <c r="K61087" s="53">
        <v>1605.58602515589</v>
      </c>
      <c r="L61087" s="51">
        <v>208.75554534131317</v>
      </c>
    </row>
    <row r="61088" spans="1:12" ht="21.6" customHeight="1" x14ac:dyDescent="0.3">
      <c r="A61088" s="46" t="s">
        <v>61111</v>
      </c>
      <c r="B61088" s="47">
        <v>0.13001828744806401</v>
      </c>
      <c r="C61088" s="48">
        <v>0</v>
      </c>
      <c r="D61088" s="49">
        <v>0</v>
      </c>
      <c r="E61088" s="48">
        <v>0</v>
      </c>
      <c r="F61088" s="49">
        <v>0</v>
      </c>
      <c r="G61088" s="50">
        <v>972.657337293301</v>
      </c>
      <c r="H61088" s="51">
        <v>126.46324126866897</v>
      </c>
      <c r="I61088" s="52">
        <v>583.59440237598005</v>
      </c>
      <c r="J61088" s="51">
        <v>75.877944761201306</v>
      </c>
      <c r="K61088" s="53">
        <v>1556.2517396692799</v>
      </c>
      <c r="L61088" s="51">
        <v>202.34118602987027</v>
      </c>
    </row>
    <row r="61089" spans="1:12" ht="21.6" customHeight="1" x14ac:dyDescent="0.3">
      <c r="A61089" s="46" t="s">
        <v>61112</v>
      </c>
      <c r="B61089" s="47">
        <v>0.13001828744806401</v>
      </c>
      <c r="C61089" s="48">
        <v>0</v>
      </c>
      <c r="D61089" s="49">
        <v>0</v>
      </c>
      <c r="E61089" s="48">
        <v>0</v>
      </c>
      <c r="F61089" s="49">
        <v>0</v>
      </c>
      <c r="G61089" s="50">
        <v>1000.24054306543</v>
      </c>
      <c r="H61089" s="51">
        <v>130.04956244548873</v>
      </c>
      <c r="I61089" s="52">
        <v>600.14432583926202</v>
      </c>
      <c r="J61089" s="51">
        <v>78.029737467293756</v>
      </c>
      <c r="K61089" s="53">
        <v>1600.3848689046899</v>
      </c>
      <c r="L61089" s="51">
        <v>208.07929991278249</v>
      </c>
    </row>
    <row r="61090" spans="1:12" ht="21.6" customHeight="1" x14ac:dyDescent="0.3">
      <c r="A61090" s="46" t="s">
        <v>61113</v>
      </c>
      <c r="B61090" s="47">
        <v>0.13001828744806401</v>
      </c>
      <c r="C61090" s="48">
        <v>0</v>
      </c>
      <c r="D61090" s="49">
        <v>0</v>
      </c>
      <c r="E61090" s="48">
        <v>0</v>
      </c>
      <c r="F61090" s="49">
        <v>0</v>
      </c>
      <c r="G61090" s="50">
        <v>969.49348726260803</v>
      </c>
      <c r="H61090" s="51">
        <v>126.05188290593576</v>
      </c>
      <c r="I61090" s="52">
        <v>581.69609235756502</v>
      </c>
      <c r="J61090" s="51">
        <v>75.631129743561488</v>
      </c>
      <c r="K61090" s="53">
        <v>1551.18957962017</v>
      </c>
      <c r="L61090" s="51">
        <v>201.68301264949724</v>
      </c>
    </row>
    <row r="61091" spans="1:12" ht="21.6" customHeight="1" x14ac:dyDescent="0.3">
      <c r="A61091" s="46" t="s">
        <v>61114</v>
      </c>
      <c r="B61091" s="47">
        <v>0.13001828744806401</v>
      </c>
      <c r="C61091" s="48">
        <v>0</v>
      </c>
      <c r="D61091" s="49">
        <v>0</v>
      </c>
      <c r="E61091" s="48">
        <v>0</v>
      </c>
      <c r="F61091" s="49">
        <v>0</v>
      </c>
      <c r="G61091" s="50">
        <v>1034.5530502378399</v>
      </c>
      <c r="H61091" s="51">
        <v>134.51081586609487</v>
      </c>
      <c r="I61091" s="52">
        <v>620.73183014270501</v>
      </c>
      <c r="J61091" s="51">
        <v>80.706489519657069</v>
      </c>
      <c r="K61091" s="53">
        <v>1655.28488038054</v>
      </c>
      <c r="L61091" s="51">
        <v>215.21730538575196</v>
      </c>
    </row>
    <row r="61092" spans="1:12" ht="21.6" customHeight="1" x14ac:dyDescent="0.3">
      <c r="A61092" s="46" t="s">
        <v>61115</v>
      </c>
      <c r="B61092" s="47">
        <v>0.13001828744806401</v>
      </c>
      <c r="C61092" s="48">
        <v>0</v>
      </c>
      <c r="D61092" s="49">
        <v>0</v>
      </c>
      <c r="E61092" s="48">
        <v>0</v>
      </c>
      <c r="F61092" s="49">
        <v>0</v>
      </c>
      <c r="G61092" s="50">
        <v>1002.54090514008</v>
      </c>
      <c r="H61092" s="51">
        <v>130.34865158294519</v>
      </c>
      <c r="I61092" s="52">
        <v>601.52454308405004</v>
      </c>
      <c r="J61092" s="51">
        <v>78.20919094976739</v>
      </c>
      <c r="K61092" s="53">
        <v>1604.06544822413</v>
      </c>
      <c r="L61092" s="51">
        <v>208.55784253271258</v>
      </c>
    </row>
    <row r="61093" spans="1:12" ht="21.6" customHeight="1" x14ac:dyDescent="0.3">
      <c r="A61093" s="46" t="s">
        <v>61116</v>
      </c>
      <c r="B61093" s="47">
        <v>0.13001828744806401</v>
      </c>
      <c r="C61093" s="48">
        <v>0</v>
      </c>
      <c r="D61093" s="49">
        <v>0</v>
      </c>
      <c r="E61093" s="48">
        <v>0</v>
      </c>
      <c r="F61093" s="49">
        <v>0</v>
      </c>
      <c r="G61093" s="50">
        <v>1031.1921906510199</v>
      </c>
      <c r="H61093" s="51">
        <v>134.07384265826315</v>
      </c>
      <c r="I61093" s="52">
        <v>618.71531439061596</v>
      </c>
      <c r="J61093" s="51">
        <v>80.444305594958408</v>
      </c>
      <c r="K61093" s="53">
        <v>1649.90750504164</v>
      </c>
      <c r="L61093" s="51">
        <v>214.51814825322157</v>
      </c>
    </row>
    <row r="61094" spans="1:12" ht="21.6" customHeight="1" x14ac:dyDescent="0.3">
      <c r="A61094" s="46" t="s">
        <v>61117</v>
      </c>
      <c r="B61094" s="47">
        <v>0.13001828744806401</v>
      </c>
      <c r="C61094" s="48">
        <v>0</v>
      </c>
      <c r="D61094" s="49">
        <v>0</v>
      </c>
      <c r="E61094" s="48">
        <v>0</v>
      </c>
      <c r="F61094" s="49">
        <v>0</v>
      </c>
      <c r="G61094" s="50">
        <v>999.26885528358105</v>
      </c>
      <c r="H61094" s="51">
        <v>129.92322526415853</v>
      </c>
      <c r="I61094" s="52">
        <v>599.56131317014797</v>
      </c>
      <c r="J61094" s="51">
        <v>77.953935158495028</v>
      </c>
      <c r="K61094" s="53">
        <v>1598.83016845372</v>
      </c>
      <c r="L61094" s="51">
        <v>207.87716042265356</v>
      </c>
    </row>
    <row r="61095" spans="1:12" ht="21.6" customHeight="1" x14ac:dyDescent="0.3">
      <c r="A61095" s="46" t="s">
        <v>61118</v>
      </c>
      <c r="B61095" s="47">
        <v>0.13001828744806401</v>
      </c>
      <c r="C61095" s="48">
        <v>0</v>
      </c>
      <c r="D61095" s="49">
        <v>0</v>
      </c>
      <c r="E61095" s="48">
        <v>0</v>
      </c>
      <c r="F61095" s="49">
        <v>0</v>
      </c>
      <c r="G61095" s="50">
        <v>1010.85837958433</v>
      </c>
      <c r="H61095" s="51">
        <v>131.43007536607962</v>
      </c>
      <c r="I61095" s="52">
        <v>606.51502775059998</v>
      </c>
      <c r="J61095" s="51">
        <v>78.858045219648034</v>
      </c>
      <c r="K61095" s="53">
        <v>1617.3734073349301</v>
      </c>
      <c r="L61095" s="51">
        <v>210.28812058572765</v>
      </c>
    </row>
    <row r="61096" spans="1:12" ht="21.6" customHeight="1" x14ac:dyDescent="0.3">
      <c r="A61096" s="46" t="s">
        <v>61119</v>
      </c>
      <c r="B61096" s="47">
        <v>0.13001828744806401</v>
      </c>
      <c r="C61096" s="48">
        <v>0</v>
      </c>
      <c r="D61096" s="49">
        <v>0</v>
      </c>
      <c r="E61096" s="48">
        <v>0</v>
      </c>
      <c r="F61096" s="49">
        <v>0</v>
      </c>
      <c r="G61096" s="50">
        <v>979.88335684082301</v>
      </c>
      <c r="H61096" s="51">
        <v>127.402755955304</v>
      </c>
      <c r="I61096" s="52">
        <v>587.93001410449403</v>
      </c>
      <c r="J61096" s="51">
        <v>76.441653573182435</v>
      </c>
      <c r="K61096" s="53">
        <v>1567.81337094531</v>
      </c>
      <c r="L61096" s="51">
        <v>203.84440952848644</v>
      </c>
    </row>
    <row r="61097" spans="1:12" ht="21.6" customHeight="1" x14ac:dyDescent="0.3">
      <c r="A61097" s="46" t="s">
        <v>61120</v>
      </c>
      <c r="B61097" s="47">
        <v>0.13001828744806401</v>
      </c>
      <c r="C61097" s="48">
        <v>0</v>
      </c>
      <c r="D61097" s="49">
        <v>0</v>
      </c>
      <c r="E61097" s="48">
        <v>0</v>
      </c>
      <c r="F61097" s="49">
        <v>0</v>
      </c>
      <c r="G61097" s="50">
        <v>1007.60065326169</v>
      </c>
      <c r="H61097" s="51">
        <v>131.0065113686355</v>
      </c>
      <c r="I61097" s="52">
        <v>604.56039195701396</v>
      </c>
      <c r="J61097" s="51">
        <v>78.603906821181283</v>
      </c>
      <c r="K61097" s="53">
        <v>1612.1610452187001</v>
      </c>
      <c r="L61097" s="51">
        <v>209.61041818981678</v>
      </c>
    </row>
    <row r="61098" spans="1:12" ht="21.6" customHeight="1" x14ac:dyDescent="0.3">
      <c r="A61098" s="46" t="s">
        <v>61121</v>
      </c>
      <c r="B61098" s="47">
        <v>0.13001828744806401</v>
      </c>
      <c r="C61098" s="48">
        <v>0</v>
      </c>
      <c r="D61098" s="49">
        <v>0</v>
      </c>
      <c r="E61098" s="48">
        <v>0</v>
      </c>
      <c r="F61098" s="49">
        <v>0</v>
      </c>
      <c r="G61098" s="50">
        <v>976.71171498218996</v>
      </c>
      <c r="H61098" s="51">
        <v>126.99038451244594</v>
      </c>
      <c r="I61098" s="52">
        <v>586.02702898931398</v>
      </c>
      <c r="J61098" s="51">
        <v>76.194230707467568</v>
      </c>
      <c r="K61098" s="53">
        <v>1562.7387439715001</v>
      </c>
      <c r="L61098" s="51">
        <v>203.1846152199135</v>
      </c>
    </row>
    <row r="61099" spans="1:12" ht="21.6" customHeight="1" x14ac:dyDescent="0.3">
      <c r="A61099" s="46" t="s">
        <v>61122</v>
      </c>
      <c r="B61099" s="47">
        <v>0.13001828744806401</v>
      </c>
      <c r="C61099" s="48">
        <v>0</v>
      </c>
      <c r="D61099" s="49">
        <v>0</v>
      </c>
      <c r="E61099" s="48">
        <v>0</v>
      </c>
      <c r="F61099" s="49">
        <v>0</v>
      </c>
      <c r="G61099" s="50">
        <v>1034.24470712068</v>
      </c>
      <c r="H61099" s="51">
        <v>134.47072562205534</v>
      </c>
      <c r="I61099" s="52">
        <v>620.54682427241096</v>
      </c>
      <c r="J61099" s="51">
        <v>80.682435373233588</v>
      </c>
      <c r="K61099" s="53">
        <v>1654.7915313930901</v>
      </c>
      <c r="L61099" s="51">
        <v>215.15316099528894</v>
      </c>
    </row>
    <row r="61100" spans="1:12" ht="21.6" customHeight="1" x14ac:dyDescent="0.3">
      <c r="A61100" s="46" t="s">
        <v>61123</v>
      </c>
      <c r="B61100" s="47">
        <v>0.13001828744806401</v>
      </c>
      <c r="C61100" s="48">
        <v>0</v>
      </c>
      <c r="D61100" s="49">
        <v>0</v>
      </c>
      <c r="E61100" s="48">
        <v>0</v>
      </c>
      <c r="F61100" s="49">
        <v>0</v>
      </c>
      <c r="G61100" s="50">
        <v>1002.22628241927</v>
      </c>
      <c r="H61100" s="51">
        <v>130.30774487559322</v>
      </c>
      <c r="I61100" s="52">
        <v>601.33576945156506</v>
      </c>
      <c r="J61100" s="51">
        <v>78.184646925356333</v>
      </c>
      <c r="K61100" s="53">
        <v>1603.5620518708399</v>
      </c>
      <c r="L61100" s="51">
        <v>208.49239180094955</v>
      </c>
    </row>
    <row r="61101" spans="1:12" ht="21.6" customHeight="1" x14ac:dyDescent="0.3">
      <c r="A61101" s="46" t="s">
        <v>61124</v>
      </c>
      <c r="B61101" s="47">
        <v>0.13001828744806401</v>
      </c>
      <c r="C61101" s="48">
        <v>0</v>
      </c>
      <c r="D61101" s="49">
        <v>0</v>
      </c>
      <c r="E61101" s="48">
        <v>0</v>
      </c>
      <c r="F61101" s="49">
        <v>0</v>
      </c>
      <c r="G61101" s="50">
        <v>1030.88502811953</v>
      </c>
      <c r="H61101" s="51">
        <v>134.0339059119506</v>
      </c>
      <c r="I61101" s="52">
        <v>618.53101687171898</v>
      </c>
      <c r="J61101" s="51">
        <v>80.420343547170489</v>
      </c>
      <c r="K61101" s="53">
        <v>1649.4160449912499</v>
      </c>
      <c r="L61101" s="51">
        <v>214.45424945912109</v>
      </c>
    </row>
    <row r="61102" spans="1:12" ht="21.6" customHeight="1" x14ac:dyDescent="0.3">
      <c r="A61102" s="46" t="s">
        <v>61125</v>
      </c>
      <c r="B61102" s="47">
        <v>0.13001828744806401</v>
      </c>
      <c r="C61102" s="48">
        <v>0</v>
      </c>
      <c r="D61102" s="49">
        <v>0</v>
      </c>
      <c r="E61102" s="48">
        <v>0</v>
      </c>
      <c r="F61102" s="49">
        <v>0</v>
      </c>
      <c r="G61102" s="50">
        <v>998.95541314843399</v>
      </c>
      <c r="H61102" s="51">
        <v>129.88247205453263</v>
      </c>
      <c r="I61102" s="52">
        <v>599.37324788906005</v>
      </c>
      <c r="J61102" s="51">
        <v>77.929483232719534</v>
      </c>
      <c r="K61102" s="53">
        <v>1598.3286610374901</v>
      </c>
      <c r="L61102" s="51">
        <v>207.81195528725215</v>
      </c>
    </row>
    <row r="61103" spans="1:12" ht="21.6" customHeight="1" x14ac:dyDescent="0.3">
      <c r="A61103" s="46" t="s">
        <v>61126</v>
      </c>
      <c r="B61103" s="47">
        <v>0.13001828744806401</v>
      </c>
      <c r="C61103" s="48">
        <v>0</v>
      </c>
      <c r="D61103" s="49">
        <v>0</v>
      </c>
      <c r="E61103" s="48">
        <v>0</v>
      </c>
      <c r="F61103" s="49">
        <v>0</v>
      </c>
      <c r="G61103" s="50">
        <v>1010.55144283317</v>
      </c>
      <c r="H61103" s="51">
        <v>131.39016797533893</v>
      </c>
      <c r="I61103" s="52">
        <v>606.33086569990496</v>
      </c>
      <c r="J61103" s="51">
        <v>78.834100785203745</v>
      </c>
      <c r="K61103" s="53">
        <v>1616.88230853308</v>
      </c>
      <c r="L61103" s="51">
        <v>210.22426876054266</v>
      </c>
    </row>
    <row r="61104" spans="1:12" ht="21.6" customHeight="1" x14ac:dyDescent="0.3">
      <c r="A61104" s="46" t="s">
        <v>61127</v>
      </c>
      <c r="B61104" s="47">
        <v>0.13001828744806401</v>
      </c>
      <c r="C61104" s="48">
        <v>0</v>
      </c>
      <c r="D61104" s="49">
        <v>0</v>
      </c>
      <c r="E61104" s="48">
        <v>0</v>
      </c>
      <c r="F61104" s="49">
        <v>0</v>
      </c>
      <c r="G61104" s="50">
        <v>979.57014048601297</v>
      </c>
      <c r="H61104" s="51">
        <v>127.36203210125088</v>
      </c>
      <c r="I61104" s="52">
        <v>587.74208429160797</v>
      </c>
      <c r="J61104" s="51">
        <v>76.417219260750556</v>
      </c>
      <c r="K61104" s="53">
        <v>1567.31222477762</v>
      </c>
      <c r="L61104" s="51">
        <v>203.77925136200145</v>
      </c>
    </row>
    <row r="61105" spans="1:12" ht="21.6" customHeight="1" x14ac:dyDescent="0.3">
      <c r="A61105" s="46" t="s">
        <v>61128</v>
      </c>
      <c r="B61105" s="47">
        <v>0.13001828744806401</v>
      </c>
      <c r="C61105" s="48">
        <v>0</v>
      </c>
      <c r="D61105" s="49">
        <v>0</v>
      </c>
      <c r="E61105" s="48">
        <v>0</v>
      </c>
      <c r="F61105" s="49">
        <v>0</v>
      </c>
      <c r="G61105" s="50">
        <v>1007.29486086806</v>
      </c>
      <c r="H61105" s="51">
        <v>130.96675276530107</v>
      </c>
      <c r="I61105" s="52">
        <v>604.37691652083902</v>
      </c>
      <c r="J61105" s="51">
        <v>78.580051659181038</v>
      </c>
      <c r="K61105" s="53">
        <v>1611.6717773889</v>
      </c>
      <c r="L61105" s="51">
        <v>209.5468044244821</v>
      </c>
    </row>
    <row r="61106" spans="1:12" ht="21.6" customHeight="1" x14ac:dyDescent="0.3">
      <c r="A61106" s="46" t="s">
        <v>61129</v>
      </c>
      <c r="B61106" s="47">
        <v>0.13001828744806401</v>
      </c>
      <c r="C61106" s="48">
        <v>0</v>
      </c>
      <c r="D61106" s="49">
        <v>0</v>
      </c>
      <c r="E61106" s="48">
        <v>0</v>
      </c>
      <c r="F61106" s="49">
        <v>0</v>
      </c>
      <c r="G61106" s="50">
        <v>976.39964298491304</v>
      </c>
      <c r="H61106" s="51">
        <v>126.9498094457995</v>
      </c>
      <c r="I61106" s="52">
        <v>585.83978579094799</v>
      </c>
      <c r="J61106" s="51">
        <v>76.169885667479718</v>
      </c>
      <c r="K61106" s="53">
        <v>1562.23942877586</v>
      </c>
      <c r="L61106" s="51">
        <v>203.11969511327922</v>
      </c>
    </row>
    <row r="61107" spans="1:12" ht="21.6" customHeight="1" x14ac:dyDescent="0.3">
      <c r="A61107" s="46" t="s">
        <v>61130</v>
      </c>
      <c r="B61107" s="47">
        <v>0.13001828744806401</v>
      </c>
      <c r="C61107" s="48">
        <v>0</v>
      </c>
      <c r="D61107" s="49">
        <v>0</v>
      </c>
      <c r="E61107" s="48">
        <v>0</v>
      </c>
      <c r="F61107" s="49">
        <v>0</v>
      </c>
      <c r="G61107" s="50">
        <v>1031.52343915909</v>
      </c>
      <c r="H61107" s="51">
        <v>134.11691102200214</v>
      </c>
      <c r="I61107" s="52">
        <v>618.91406349545503</v>
      </c>
      <c r="J61107" s="51">
        <v>80.470146613201408</v>
      </c>
      <c r="K61107" s="53">
        <v>1650.4375026545399</v>
      </c>
      <c r="L61107" s="51">
        <v>214.58705763520356</v>
      </c>
    </row>
    <row r="61108" spans="1:12" ht="21.6" customHeight="1" x14ac:dyDescent="0.3">
      <c r="A61108" s="46" t="s">
        <v>61131</v>
      </c>
      <c r="B61108" s="47">
        <v>0.13001828744806401</v>
      </c>
      <c r="C61108" s="48">
        <v>0</v>
      </c>
      <c r="D61108" s="49">
        <v>0</v>
      </c>
      <c r="E61108" s="48">
        <v>0</v>
      </c>
      <c r="F61108" s="49">
        <v>0</v>
      </c>
      <c r="G61108" s="50">
        <v>999.56146055226395</v>
      </c>
      <c r="H61108" s="51">
        <v>129.96126930009095</v>
      </c>
      <c r="I61108" s="52">
        <v>599.73687633135796</v>
      </c>
      <c r="J61108" s="51">
        <v>77.976761580054514</v>
      </c>
      <c r="K61108" s="53">
        <v>1599.2983368836201</v>
      </c>
      <c r="L61108" s="51">
        <v>207.93803088014545</v>
      </c>
    </row>
    <row r="61109" spans="1:12" ht="21.6" customHeight="1" x14ac:dyDescent="0.3">
      <c r="A61109" s="46" t="s">
        <v>61132</v>
      </c>
      <c r="B61109" s="47">
        <v>0.13001828744806401</v>
      </c>
      <c r="C61109" s="48">
        <v>0</v>
      </c>
      <c r="D61109" s="49">
        <v>0</v>
      </c>
      <c r="E61109" s="48">
        <v>0</v>
      </c>
      <c r="F61109" s="49">
        <v>0</v>
      </c>
      <c r="G61109" s="50">
        <v>1028.1576391819799</v>
      </c>
      <c r="H61109" s="51">
        <v>133.67929547308555</v>
      </c>
      <c r="I61109" s="52">
        <v>616.89458350919006</v>
      </c>
      <c r="J61109" s="51">
        <v>80.207577283851606</v>
      </c>
      <c r="K61109" s="53">
        <v>1645.0522226911701</v>
      </c>
      <c r="L61109" s="51">
        <v>213.88687275693715</v>
      </c>
    </row>
    <row r="61110" spans="1:12" ht="21.6" customHeight="1" x14ac:dyDescent="0.3">
      <c r="A61110" s="46" t="s">
        <v>61133</v>
      </c>
      <c r="B61110" s="47">
        <v>0.13001828744806401</v>
      </c>
      <c r="C61110" s="48">
        <v>0</v>
      </c>
      <c r="D61110" s="49">
        <v>0</v>
      </c>
      <c r="E61110" s="48">
        <v>0</v>
      </c>
      <c r="F61110" s="49">
        <v>0</v>
      </c>
      <c r="G61110" s="50">
        <v>996.28495199689598</v>
      </c>
      <c r="H61110" s="51">
        <v>129.53526326891307</v>
      </c>
      <c r="I61110" s="52">
        <v>597.77097119813698</v>
      </c>
      <c r="J61110" s="51">
        <v>77.721157961347771</v>
      </c>
      <c r="K61110" s="53">
        <v>1594.0559231950299</v>
      </c>
      <c r="L61110" s="51">
        <v>207.25642123026086</v>
      </c>
    </row>
    <row r="61111" spans="1:12" ht="21.6" customHeight="1" x14ac:dyDescent="0.3">
      <c r="A61111" s="46" t="s">
        <v>61134</v>
      </c>
      <c r="B61111" s="47">
        <v>0.13001828744806401</v>
      </c>
      <c r="C61111" s="48">
        <v>0</v>
      </c>
      <c r="D61111" s="49">
        <v>0</v>
      </c>
      <c r="E61111" s="48">
        <v>0</v>
      </c>
      <c r="F61111" s="49">
        <v>0</v>
      </c>
      <c r="G61111" s="50">
        <v>1007.88468544651</v>
      </c>
      <c r="H61111" s="51">
        <v>131.04344074688592</v>
      </c>
      <c r="I61111" s="52">
        <v>604.73081126790896</v>
      </c>
      <c r="J61111" s="51">
        <v>78.626064448131942</v>
      </c>
      <c r="K61111" s="53">
        <v>1612.61549671442</v>
      </c>
      <c r="L61111" s="51">
        <v>209.66950519501785</v>
      </c>
    </row>
    <row r="61112" spans="1:12" ht="21.6" customHeight="1" x14ac:dyDescent="0.3">
      <c r="A61112" s="46" t="s">
        <v>61135</v>
      </c>
      <c r="B61112" s="47">
        <v>0.13001828744806401</v>
      </c>
      <c r="C61112" s="48">
        <v>0</v>
      </c>
      <c r="D61112" s="49">
        <v>0</v>
      </c>
      <c r="E61112" s="48">
        <v>0</v>
      </c>
      <c r="F61112" s="49">
        <v>0</v>
      </c>
      <c r="G61112" s="50">
        <v>976.957699731856</v>
      </c>
      <c r="H61112" s="51">
        <v>127.02236702833586</v>
      </c>
      <c r="I61112" s="52">
        <v>586.17461983911301</v>
      </c>
      <c r="J61112" s="51">
        <v>76.213420217001442</v>
      </c>
      <c r="K61112" s="53">
        <v>1563.1323195709599</v>
      </c>
      <c r="L61112" s="51">
        <v>203.23578724533729</v>
      </c>
    </row>
    <row r="61113" spans="1:12" ht="21.6" customHeight="1" x14ac:dyDescent="0.3">
      <c r="A61113" s="46" t="s">
        <v>61136</v>
      </c>
      <c r="B61113" s="47">
        <v>0.13001828744806401</v>
      </c>
      <c r="C61113" s="48">
        <v>0</v>
      </c>
      <c r="D61113" s="49">
        <v>0</v>
      </c>
      <c r="E61113" s="48">
        <v>0</v>
      </c>
      <c r="F61113" s="49">
        <v>0</v>
      </c>
      <c r="G61113" s="50">
        <v>1004.62217033722</v>
      </c>
      <c r="H61113" s="51">
        <v>130.6192541196026</v>
      </c>
      <c r="I61113" s="52">
        <v>602.77330220233603</v>
      </c>
      <c r="J61113" s="51">
        <v>78.371552471762087</v>
      </c>
      <c r="K61113" s="53">
        <v>1607.3954725395599</v>
      </c>
      <c r="L61113" s="51">
        <v>208.99080659136467</v>
      </c>
    </row>
    <row r="61114" spans="1:12" ht="21.6" customHeight="1" x14ac:dyDescent="0.3">
      <c r="A61114" s="46" t="s">
        <v>61137</v>
      </c>
      <c r="B61114" s="47">
        <v>0.13001828744806401</v>
      </c>
      <c r="C61114" s="48">
        <v>0</v>
      </c>
      <c r="D61114" s="49">
        <v>0</v>
      </c>
      <c r="E61114" s="48">
        <v>0</v>
      </c>
      <c r="F61114" s="49">
        <v>0</v>
      </c>
      <c r="G61114" s="50">
        <v>973.78173599654701</v>
      </c>
      <c r="H61114" s="51">
        <v>126.60943366247383</v>
      </c>
      <c r="I61114" s="52">
        <v>584.26904159792798</v>
      </c>
      <c r="J61114" s="51">
        <v>75.965660197484269</v>
      </c>
      <c r="K61114" s="53">
        <v>1558.05077759447</v>
      </c>
      <c r="L61114" s="51">
        <v>202.57509385995809</v>
      </c>
    </row>
    <row r="61115" spans="1:12" ht="21.6" customHeight="1" x14ac:dyDescent="0.3">
      <c r="A61115" s="46" t="s">
        <v>61138</v>
      </c>
      <c r="B61115" s="47">
        <v>0.13001828744806401</v>
      </c>
      <c r="C61115" s="48">
        <v>0</v>
      </c>
      <c r="D61115" s="49">
        <v>0</v>
      </c>
      <c r="E61115" s="48">
        <v>0</v>
      </c>
      <c r="F61115" s="49">
        <v>0</v>
      </c>
      <c r="G61115" s="50">
        <v>1031.2664690977699</v>
      </c>
      <c r="H61115" s="51">
        <v>134.08350021470386</v>
      </c>
      <c r="I61115" s="52">
        <v>618.75988145866199</v>
      </c>
      <c r="J61115" s="51">
        <v>80.450100128822328</v>
      </c>
      <c r="K61115" s="53">
        <v>1650.0263505564301</v>
      </c>
      <c r="L61115" s="51">
        <v>214.53360034352619</v>
      </c>
    </row>
    <row r="61116" spans="1:12" ht="21.6" customHeight="1" x14ac:dyDescent="0.3">
      <c r="A61116" s="46" t="s">
        <v>61139</v>
      </c>
      <c r="B61116" s="47">
        <v>0.13001828744806401</v>
      </c>
      <c r="C61116" s="48">
        <v>0</v>
      </c>
      <c r="D61116" s="49">
        <v>0</v>
      </c>
      <c r="E61116" s="48">
        <v>0</v>
      </c>
      <c r="F61116" s="49">
        <v>0</v>
      </c>
      <c r="G61116" s="50">
        <v>999.29875089277903</v>
      </c>
      <c r="H61116" s="51">
        <v>129.92711224006865</v>
      </c>
      <c r="I61116" s="52">
        <v>599.57925053566703</v>
      </c>
      <c r="J61116" s="51">
        <v>77.956267344041152</v>
      </c>
      <c r="K61116" s="53">
        <v>1598.87800142844</v>
      </c>
      <c r="L61116" s="51">
        <v>207.8833795841098</v>
      </c>
    </row>
    <row r="61117" spans="1:12" ht="21.6" customHeight="1" x14ac:dyDescent="0.3">
      <c r="A61117" s="46" t="s">
        <v>61140</v>
      </c>
      <c r="B61117" s="47">
        <v>0.13001828744806401</v>
      </c>
      <c r="C61117" s="48">
        <v>0</v>
      </c>
      <c r="D61117" s="49">
        <v>0</v>
      </c>
      <c r="E61117" s="48">
        <v>0</v>
      </c>
      <c r="F61117" s="49">
        <v>0</v>
      </c>
      <c r="G61117" s="50">
        <v>1027.90143589279</v>
      </c>
      <c r="H61117" s="51">
        <v>133.6459843601865</v>
      </c>
      <c r="I61117" s="52">
        <v>616.74086153567498</v>
      </c>
      <c r="J61117" s="51">
        <v>80.187590616112033</v>
      </c>
      <c r="K61117" s="53">
        <v>1644.6422974284601</v>
      </c>
      <c r="L61117" s="51">
        <v>213.83357497629854</v>
      </c>
    </row>
    <row r="61118" spans="1:12" ht="21.6" customHeight="1" x14ac:dyDescent="0.3">
      <c r="A61118" s="46" t="s">
        <v>61141</v>
      </c>
      <c r="B61118" s="47">
        <v>0.13001828744806401</v>
      </c>
      <c r="C61118" s="48">
        <v>0</v>
      </c>
      <c r="D61118" s="49">
        <v>0</v>
      </c>
      <c r="E61118" s="48">
        <v>0</v>
      </c>
      <c r="F61118" s="49">
        <v>0</v>
      </c>
      <c r="G61118" s="50">
        <v>996.02300910954204</v>
      </c>
      <c r="H61118" s="51">
        <v>129.50120590329013</v>
      </c>
      <c r="I61118" s="52">
        <v>597.61380546572502</v>
      </c>
      <c r="J61118" s="51">
        <v>77.700723541974043</v>
      </c>
      <c r="K61118" s="53">
        <v>1593.6368145752599</v>
      </c>
      <c r="L61118" s="51">
        <v>207.20192944526417</v>
      </c>
    </row>
    <row r="61119" spans="1:12" ht="21.6" customHeight="1" x14ac:dyDescent="0.3">
      <c r="A61119" s="46" t="s">
        <v>61142</v>
      </c>
      <c r="B61119" s="47">
        <v>0.13001828744806401</v>
      </c>
      <c r="C61119" s="48">
        <v>0</v>
      </c>
      <c r="D61119" s="49">
        <v>0</v>
      </c>
      <c r="E61119" s="48">
        <v>0</v>
      </c>
      <c r="F61119" s="49">
        <v>0</v>
      </c>
      <c r="G61119" s="50">
        <v>1007.62862879816</v>
      </c>
      <c r="H61119" s="51">
        <v>131.01014869997775</v>
      </c>
      <c r="I61119" s="52">
        <v>604.57717727889701</v>
      </c>
      <c r="J61119" s="51">
        <v>78.606089219986785</v>
      </c>
      <c r="K61119" s="53">
        <v>1612.2058060770501</v>
      </c>
      <c r="L61119" s="51">
        <v>209.61623791996453</v>
      </c>
    </row>
    <row r="61120" spans="1:12" ht="21.6" customHeight="1" x14ac:dyDescent="0.3">
      <c r="A61120" s="46" t="s">
        <v>61143</v>
      </c>
      <c r="B61120" s="47">
        <v>0.13001828744806401</v>
      </c>
      <c r="C61120" s="48">
        <v>0</v>
      </c>
      <c r="D61120" s="49">
        <v>0</v>
      </c>
      <c r="E61120" s="48">
        <v>0</v>
      </c>
      <c r="F61120" s="49">
        <v>0</v>
      </c>
      <c r="G61120" s="50">
        <v>976.69590348533904</v>
      </c>
      <c r="H61120" s="51">
        <v>126.98832872870339</v>
      </c>
      <c r="I61120" s="52">
        <v>586.01754209120304</v>
      </c>
      <c r="J61120" s="51">
        <v>76.192997237221988</v>
      </c>
      <c r="K61120" s="53">
        <v>1562.7134455765399</v>
      </c>
      <c r="L61120" s="51">
        <v>203.1813259659254</v>
      </c>
    </row>
    <row r="61121" spans="1:12" ht="21.6" customHeight="1" x14ac:dyDescent="0.3">
      <c r="A61121" s="46" t="s">
        <v>61144</v>
      </c>
      <c r="B61121" s="47">
        <v>0.13001828744806401</v>
      </c>
      <c r="C61121" s="48">
        <v>0</v>
      </c>
      <c r="D61121" s="49">
        <v>0</v>
      </c>
      <c r="E61121" s="48">
        <v>0</v>
      </c>
      <c r="F61121" s="49">
        <v>0</v>
      </c>
      <c r="G61121" s="50">
        <v>1004.36685693139</v>
      </c>
      <c r="H61121" s="51">
        <v>130.58605870781403</v>
      </c>
      <c r="I61121" s="52">
        <v>602.62011415883705</v>
      </c>
      <c r="J61121" s="51">
        <v>78.35163522468882</v>
      </c>
      <c r="K61121" s="53">
        <v>1606.9869710902301</v>
      </c>
      <c r="L61121" s="51">
        <v>208.93769393250284</v>
      </c>
    </row>
    <row r="61122" spans="1:12" ht="21.6" customHeight="1" x14ac:dyDescent="0.3">
      <c r="A61122" s="46" t="s">
        <v>61145</v>
      </c>
      <c r="B61122" s="47">
        <v>0.13001828744806401</v>
      </c>
      <c r="C61122" s="48">
        <v>0</v>
      </c>
      <c r="D61122" s="49">
        <v>0</v>
      </c>
      <c r="E61122" s="48">
        <v>0</v>
      </c>
      <c r="F61122" s="49">
        <v>0</v>
      </c>
      <c r="G61122" s="50">
        <v>973.520682992552</v>
      </c>
      <c r="H61122" s="51">
        <v>126.57549199796122</v>
      </c>
      <c r="I61122" s="52">
        <v>584.11240979553099</v>
      </c>
      <c r="J61122" s="51">
        <v>75.945295198776705</v>
      </c>
      <c r="K61122" s="53">
        <v>1557.6330927880799</v>
      </c>
      <c r="L61122" s="51">
        <v>202.52078719673793</v>
      </c>
    </row>
    <row r="61123" spans="1:12" ht="21.6" customHeight="1" x14ac:dyDescent="0.3">
      <c r="A61123" s="46" t="s">
        <v>61146</v>
      </c>
      <c r="B61123" s="47">
        <v>0.13001828744806401</v>
      </c>
      <c r="C61123" s="48">
        <v>0</v>
      </c>
      <c r="D61123" s="49">
        <v>0</v>
      </c>
      <c r="E61123" s="48">
        <v>0</v>
      </c>
      <c r="F61123" s="49">
        <v>0</v>
      </c>
      <c r="G61123" s="50">
        <v>1032.7571578152099</v>
      </c>
      <c r="H61123" s="51">
        <v>134.27731700886358</v>
      </c>
      <c r="I61123" s="52">
        <v>619.65429468913101</v>
      </c>
      <c r="J61123" s="51">
        <v>80.566390205318797</v>
      </c>
      <c r="K61123" s="53">
        <v>1652.4114525043501</v>
      </c>
      <c r="L61123" s="51">
        <v>214.84370721418236</v>
      </c>
    </row>
    <row r="61124" spans="1:12" ht="21.6" customHeight="1" x14ac:dyDescent="0.3">
      <c r="A61124" s="46" t="s">
        <v>61147</v>
      </c>
      <c r="B61124" s="47">
        <v>0.13001828744806401</v>
      </c>
      <c r="C61124" s="48">
        <v>0</v>
      </c>
      <c r="D61124" s="49">
        <v>0</v>
      </c>
      <c r="E61124" s="48">
        <v>0</v>
      </c>
      <c r="F61124" s="49">
        <v>0</v>
      </c>
      <c r="G61124" s="50">
        <v>1000.78164958784</v>
      </c>
      <c r="H61124" s="51">
        <v>130.11991618885946</v>
      </c>
      <c r="I61124" s="52">
        <v>600.46898975270403</v>
      </c>
      <c r="J61124" s="51">
        <v>78.071949713315675</v>
      </c>
      <c r="K61124" s="53">
        <v>1601.2506393405399</v>
      </c>
      <c r="L61124" s="51">
        <v>208.19186590217515</v>
      </c>
    </row>
    <row r="61125" spans="1:12" ht="21.6" customHeight="1" x14ac:dyDescent="0.3">
      <c r="A61125" s="46" t="s">
        <v>61148</v>
      </c>
      <c r="B61125" s="47">
        <v>0.13001828744806401</v>
      </c>
      <c r="C61125" s="48">
        <v>0</v>
      </c>
      <c r="D61125" s="49">
        <v>0</v>
      </c>
      <c r="E61125" s="48">
        <v>0</v>
      </c>
      <c r="F61125" s="49">
        <v>0</v>
      </c>
      <c r="G61125" s="50">
        <v>1029.4017483109101</v>
      </c>
      <c r="H61125" s="51">
        <v>133.84105241142754</v>
      </c>
      <c r="I61125" s="52">
        <v>617.64104898654898</v>
      </c>
      <c r="J61125" s="51">
        <v>80.304631446856916</v>
      </c>
      <c r="K61125" s="53">
        <v>1647.0427972974601</v>
      </c>
      <c r="L61125" s="51">
        <v>214.14568385828446</v>
      </c>
    </row>
    <row r="61126" spans="1:12" ht="21.6" customHeight="1" x14ac:dyDescent="0.3">
      <c r="A61126" s="46" t="s">
        <v>61149</v>
      </c>
      <c r="B61126" s="47">
        <v>0.13001828744806401</v>
      </c>
      <c r="C61126" s="48">
        <v>0</v>
      </c>
      <c r="D61126" s="49">
        <v>0</v>
      </c>
      <c r="E61126" s="48">
        <v>0</v>
      </c>
      <c r="F61126" s="49">
        <v>0</v>
      </c>
      <c r="G61126" s="50">
        <v>997.51479663126497</v>
      </c>
      <c r="H61126" s="51">
        <v>129.69516556210093</v>
      </c>
      <c r="I61126" s="52">
        <v>598.50887797875896</v>
      </c>
      <c r="J61126" s="51">
        <v>77.817099337260558</v>
      </c>
      <c r="K61126" s="53">
        <v>1596.02367461002</v>
      </c>
      <c r="L61126" s="51">
        <v>207.51226489936147</v>
      </c>
    </row>
    <row r="61127" spans="1:12" ht="21.6" customHeight="1" x14ac:dyDescent="0.3">
      <c r="A61127" s="46" t="s">
        <v>61150</v>
      </c>
      <c r="B61127" s="47">
        <v>0.13001828744806401</v>
      </c>
      <c r="C61127" s="48">
        <v>0</v>
      </c>
      <c r="D61127" s="49">
        <v>0</v>
      </c>
      <c r="E61127" s="48">
        <v>0</v>
      </c>
      <c r="F61127" s="49">
        <v>0</v>
      </c>
      <c r="G61127" s="50">
        <v>1009.10008728593</v>
      </c>
      <c r="H61127" s="51">
        <v>131.20146521260853</v>
      </c>
      <c r="I61127" s="52">
        <v>605.46005237155896</v>
      </c>
      <c r="J61127" s="51">
        <v>78.72087912756524</v>
      </c>
      <c r="K61127" s="53">
        <v>1614.56013965749</v>
      </c>
      <c r="L61127" s="51">
        <v>209.92234434017377</v>
      </c>
    </row>
    <row r="61128" spans="1:12" ht="21.6" customHeight="1" x14ac:dyDescent="0.3">
      <c r="A61128" s="46" t="s">
        <v>61151</v>
      </c>
      <c r="B61128" s="47">
        <v>0.13001828744806401</v>
      </c>
      <c r="C61128" s="48">
        <v>0</v>
      </c>
      <c r="D61128" s="49">
        <v>0</v>
      </c>
      <c r="E61128" s="48">
        <v>0</v>
      </c>
      <c r="F61128" s="49">
        <v>0</v>
      </c>
      <c r="G61128" s="50">
        <v>978.16032166989601</v>
      </c>
      <c r="H61128" s="51">
        <v>127.1787298731673</v>
      </c>
      <c r="I61128" s="52">
        <v>586.89619300193795</v>
      </c>
      <c r="J61128" s="51">
        <v>76.307237923900416</v>
      </c>
      <c r="K61128" s="53">
        <v>1565.05651467183</v>
      </c>
      <c r="L61128" s="51">
        <v>203.4859677970677</v>
      </c>
    </row>
    <row r="61129" spans="1:12" ht="21.6" customHeight="1" x14ac:dyDescent="0.3">
      <c r="A61129" s="46" t="s">
        <v>61152</v>
      </c>
      <c r="B61129" s="47">
        <v>0.13001828744806401</v>
      </c>
      <c r="C61129" s="48">
        <v>0</v>
      </c>
      <c r="D61129" s="49">
        <v>0</v>
      </c>
      <c r="E61129" s="48">
        <v>0</v>
      </c>
      <c r="F61129" s="49">
        <v>0</v>
      </c>
      <c r="G61129" s="50">
        <v>1005.84764380144</v>
      </c>
      <c r="H61129" s="51">
        <v>130.77858808073353</v>
      </c>
      <c r="I61129" s="52">
        <v>603.50858628086598</v>
      </c>
      <c r="J61129" s="51">
        <v>78.467152848440378</v>
      </c>
      <c r="K61129" s="53">
        <v>1609.3562300823</v>
      </c>
      <c r="L61129" s="51">
        <v>209.24574092917391</v>
      </c>
    </row>
    <row r="61130" spans="1:12" ht="21.6" customHeight="1" x14ac:dyDescent="0.3">
      <c r="A61130" s="46" t="s">
        <v>61153</v>
      </c>
      <c r="B61130" s="47">
        <v>0.13001828744806401</v>
      </c>
      <c r="C61130" s="48">
        <v>0</v>
      </c>
      <c r="D61130" s="49">
        <v>0</v>
      </c>
      <c r="E61130" s="48">
        <v>0</v>
      </c>
      <c r="F61130" s="49">
        <v>0</v>
      </c>
      <c r="G61130" s="50">
        <v>974.99371723614001</v>
      </c>
      <c r="H61130" s="51">
        <v>126.7670133876649</v>
      </c>
      <c r="I61130" s="52">
        <v>584.99623034168303</v>
      </c>
      <c r="J61130" s="51">
        <v>76.060208032598808</v>
      </c>
      <c r="K61130" s="53">
        <v>1559.98994757782</v>
      </c>
      <c r="L61130" s="51">
        <v>202.8272214202637</v>
      </c>
    </row>
    <row r="61131" spans="1:12" ht="21.6" customHeight="1" x14ac:dyDescent="0.3">
      <c r="A61131" s="46" t="s">
        <v>61154</v>
      </c>
      <c r="B61131" s="47">
        <v>0.13001828744806401</v>
      </c>
      <c r="C61131" s="48">
        <v>0</v>
      </c>
      <c r="D61131" s="49">
        <v>0</v>
      </c>
      <c r="E61131" s="48">
        <v>0</v>
      </c>
      <c r="F61131" s="49">
        <v>0</v>
      </c>
      <c r="G61131" s="50">
        <v>1032.4708095058199</v>
      </c>
      <c r="H61131" s="51">
        <v>134.24008649206303</v>
      </c>
      <c r="I61131" s="52">
        <v>619.48248570349699</v>
      </c>
      <c r="J61131" s="51">
        <v>80.544051895238482</v>
      </c>
      <c r="K61131" s="53">
        <v>1651.95329520932</v>
      </c>
      <c r="L61131" s="51">
        <v>214.78413838730151</v>
      </c>
    </row>
    <row r="61132" spans="1:12" ht="21.6" customHeight="1" x14ac:dyDescent="0.3">
      <c r="A61132" s="46" t="s">
        <v>61155</v>
      </c>
      <c r="B61132" s="47">
        <v>0.13001828744806401</v>
      </c>
      <c r="C61132" s="48">
        <v>0</v>
      </c>
      <c r="D61132" s="49">
        <v>0</v>
      </c>
      <c r="E61132" s="48">
        <v>0</v>
      </c>
      <c r="F61132" s="49">
        <v>0</v>
      </c>
      <c r="G61132" s="50">
        <v>1000.4893534828</v>
      </c>
      <c r="H61132" s="51">
        <v>130.08191234985441</v>
      </c>
      <c r="I61132" s="52">
        <v>600.29361208968203</v>
      </c>
      <c r="J61132" s="51">
        <v>78.049147409912919</v>
      </c>
      <c r="K61132" s="53">
        <v>1600.78296557248</v>
      </c>
      <c r="L61132" s="51">
        <v>208.13105975976731</v>
      </c>
    </row>
    <row r="61133" spans="1:12" ht="21.6" customHeight="1" x14ac:dyDescent="0.3">
      <c r="A61133" s="46" t="s">
        <v>61156</v>
      </c>
      <c r="B61133" s="47">
        <v>0.13001828744806401</v>
      </c>
      <c r="C61133" s="48">
        <v>0</v>
      </c>
      <c r="D61133" s="49">
        <v>0</v>
      </c>
      <c r="E61133" s="48">
        <v>0</v>
      </c>
      <c r="F61133" s="49">
        <v>0</v>
      </c>
      <c r="G61133" s="50">
        <v>1029.1164977390699</v>
      </c>
      <c r="H61133" s="51">
        <v>133.80396462058332</v>
      </c>
      <c r="I61133" s="52">
        <v>617.46989864344198</v>
      </c>
      <c r="J61133" s="51">
        <v>80.282378772349986</v>
      </c>
      <c r="K61133" s="53">
        <v>1646.58639638251</v>
      </c>
      <c r="L61133" s="51">
        <v>214.08634339293332</v>
      </c>
    </row>
    <row r="61134" spans="1:12" ht="21.6" customHeight="1" x14ac:dyDescent="0.3">
      <c r="A61134" s="46" t="s">
        <v>61157</v>
      </c>
      <c r="B61134" s="47">
        <v>0.13001828744806401</v>
      </c>
      <c r="C61134" s="48">
        <v>0</v>
      </c>
      <c r="D61134" s="49">
        <v>0</v>
      </c>
      <c r="E61134" s="48">
        <v>0</v>
      </c>
      <c r="F61134" s="49">
        <v>0</v>
      </c>
      <c r="G61134" s="50">
        <v>997.22359826377306</v>
      </c>
      <c r="H61134" s="51">
        <v>129.65730444905196</v>
      </c>
      <c r="I61134" s="52">
        <v>598.33415895826397</v>
      </c>
      <c r="J61134" s="51">
        <v>77.794382669431187</v>
      </c>
      <c r="K61134" s="53">
        <v>1595.55775722203</v>
      </c>
      <c r="L61134" s="51">
        <v>207.45168711848316</v>
      </c>
    </row>
    <row r="61135" spans="1:12" ht="21.6" customHeight="1" x14ac:dyDescent="0.3">
      <c r="A61135" s="46" t="s">
        <v>61158</v>
      </c>
      <c r="B61135" s="47">
        <v>0.13001828744806401</v>
      </c>
      <c r="C61135" s="48">
        <v>0</v>
      </c>
      <c r="D61135" s="49">
        <v>0</v>
      </c>
      <c r="E61135" s="48">
        <v>0</v>
      </c>
      <c r="F61135" s="49">
        <v>0</v>
      </c>
      <c r="G61135" s="50">
        <v>1008.81504665018</v>
      </c>
      <c r="H61135" s="51">
        <v>131.16440471729521</v>
      </c>
      <c r="I61135" s="52">
        <v>605.28902799011303</v>
      </c>
      <c r="J61135" s="51">
        <v>78.698642830377779</v>
      </c>
      <c r="K61135" s="53">
        <v>1614.1040746403</v>
      </c>
      <c r="L61135" s="51">
        <v>209.86304754767298</v>
      </c>
    </row>
    <row r="61136" spans="1:12" ht="21.6" customHeight="1" x14ac:dyDescent="0.3">
      <c r="A61136" s="46" t="s">
        <v>61159</v>
      </c>
      <c r="B61136" s="47">
        <v>0.13001828744806401</v>
      </c>
      <c r="C61136" s="48">
        <v>0</v>
      </c>
      <c r="D61136" s="49">
        <v>0</v>
      </c>
      <c r="E61136" s="48">
        <v>0</v>
      </c>
      <c r="F61136" s="49">
        <v>0</v>
      </c>
      <c r="G61136" s="50">
        <v>977.86933323850894</v>
      </c>
      <c r="H61136" s="51">
        <v>127.14089605565115</v>
      </c>
      <c r="I61136" s="52">
        <v>586.72159994310505</v>
      </c>
      <c r="J61136" s="51">
        <v>76.284537633390656</v>
      </c>
      <c r="K61136" s="53">
        <v>1564.5909331816099</v>
      </c>
      <c r="L61136" s="51">
        <v>203.42543368904182</v>
      </c>
    </row>
    <row r="61137" spans="1:12" ht="21.6" customHeight="1" x14ac:dyDescent="0.3">
      <c r="A61137" s="46" t="s">
        <v>61160</v>
      </c>
      <c r="B61137" s="47">
        <v>0.13001828744806401</v>
      </c>
      <c r="C61137" s="48">
        <v>0</v>
      </c>
      <c r="D61137" s="49">
        <v>0</v>
      </c>
      <c r="E61137" s="48">
        <v>0</v>
      </c>
      <c r="F61137" s="49">
        <v>0</v>
      </c>
      <c r="G61137" s="50">
        <v>1005.56366721744</v>
      </c>
      <c r="H61137" s="51">
        <v>130.74166593160649</v>
      </c>
      <c r="I61137" s="52">
        <v>603.33820033046504</v>
      </c>
      <c r="J61137" s="51">
        <v>78.444999558964028</v>
      </c>
      <c r="K61137" s="53">
        <v>1608.9018675479001</v>
      </c>
      <c r="L61137" s="51">
        <v>209.18666549057053</v>
      </c>
    </row>
    <row r="61138" spans="1:12" ht="21.6" customHeight="1" x14ac:dyDescent="0.3">
      <c r="A61138" s="46" t="s">
        <v>61161</v>
      </c>
      <c r="B61138" s="47">
        <v>0.13001828744806401</v>
      </c>
      <c r="C61138" s="48">
        <v>0</v>
      </c>
      <c r="D61138" s="49">
        <v>0</v>
      </c>
      <c r="E61138" s="48">
        <v>0</v>
      </c>
      <c r="F61138" s="49">
        <v>0</v>
      </c>
      <c r="G61138" s="50">
        <v>974.70379285649301</v>
      </c>
      <c r="H61138" s="51">
        <v>126.72931791633376</v>
      </c>
      <c r="I61138" s="52">
        <v>584.82227571389603</v>
      </c>
      <c r="J61138" s="51">
        <v>76.037590749800273</v>
      </c>
      <c r="K61138" s="53">
        <v>1559.52606857039</v>
      </c>
      <c r="L61138" s="51">
        <v>202.76690866613404</v>
      </c>
    </row>
    <row r="61139" spans="1:12" ht="21.6" customHeight="1" x14ac:dyDescent="0.3">
      <c r="A61139" s="46" t="s">
        <v>61162</v>
      </c>
      <c r="B61139" s="47">
        <v>0.13001828744806401</v>
      </c>
      <c r="C61139" s="48">
        <v>0</v>
      </c>
      <c r="D61139" s="49">
        <v>0</v>
      </c>
      <c r="E61139" s="48">
        <v>0</v>
      </c>
      <c r="F61139" s="49">
        <v>0</v>
      </c>
      <c r="G61139" s="50">
        <v>1029.9085556570899</v>
      </c>
      <c r="H61139" s="51">
        <v>133.90694663464396</v>
      </c>
      <c r="I61139" s="52">
        <v>617.94513339425896</v>
      </c>
      <c r="J61139" s="51">
        <v>80.34416798078702</v>
      </c>
      <c r="K61139" s="53">
        <v>1647.8536890513501</v>
      </c>
      <c r="L61139" s="51">
        <v>214.25111461543099</v>
      </c>
    </row>
    <row r="61140" spans="1:12" ht="21.6" customHeight="1" x14ac:dyDescent="0.3">
      <c r="A61140" s="46" t="s">
        <v>61163</v>
      </c>
      <c r="B61140" s="47">
        <v>0.13001828744806401</v>
      </c>
      <c r="C61140" s="48">
        <v>0</v>
      </c>
      <c r="D61140" s="49">
        <v>0</v>
      </c>
      <c r="E61140" s="48">
        <v>0</v>
      </c>
      <c r="F61140" s="49">
        <v>0</v>
      </c>
      <c r="G61140" s="50">
        <v>997.98031851658402</v>
      </c>
      <c r="H61140" s="51">
        <v>129.7556919203997</v>
      </c>
      <c r="I61140" s="52">
        <v>598.78819110995005</v>
      </c>
      <c r="J61140" s="51">
        <v>77.853415152239776</v>
      </c>
      <c r="K61140" s="53">
        <v>1596.76850962653</v>
      </c>
      <c r="L61140" s="51">
        <v>207.60910707263946</v>
      </c>
    </row>
    <row r="61141" spans="1:12" ht="21.6" customHeight="1" x14ac:dyDescent="0.3">
      <c r="A61141" s="46" t="s">
        <v>61164</v>
      </c>
      <c r="B61141" s="47">
        <v>0.13001828744806401</v>
      </c>
      <c r="C61141" s="48">
        <v>0</v>
      </c>
      <c r="D61141" s="49">
        <v>0</v>
      </c>
      <c r="E61141" s="48">
        <v>0</v>
      </c>
      <c r="F61141" s="49">
        <v>0</v>
      </c>
      <c r="G61141" s="50">
        <v>1026.5487030042</v>
      </c>
      <c r="H61141" s="51">
        <v>133.47010434663736</v>
      </c>
      <c r="I61141" s="52">
        <v>615.92922180252197</v>
      </c>
      <c r="J61141" s="51">
        <v>80.082062607982678</v>
      </c>
      <c r="K61141" s="53">
        <v>1642.47792480672</v>
      </c>
      <c r="L61141" s="51">
        <v>213.55216695462002</v>
      </c>
    </row>
    <row r="61142" spans="1:12" ht="21.6" customHeight="1" x14ac:dyDescent="0.3">
      <c r="A61142" s="46" t="s">
        <v>61165</v>
      </c>
      <c r="B61142" s="47">
        <v>0.13001828744806401</v>
      </c>
      <c r="C61142" s="48">
        <v>0</v>
      </c>
      <c r="D61142" s="49">
        <v>0</v>
      </c>
      <c r="E61142" s="48">
        <v>0</v>
      </c>
      <c r="F61142" s="49">
        <v>0</v>
      </c>
      <c r="G61142" s="50">
        <v>994.70946212583794</v>
      </c>
      <c r="H61142" s="51">
        <v>129.33042077398633</v>
      </c>
      <c r="I61142" s="52">
        <v>596.82567727550304</v>
      </c>
      <c r="J61142" s="51">
        <v>77.598252464391834</v>
      </c>
      <c r="K61142" s="53">
        <v>1591.5351394013401</v>
      </c>
      <c r="L61142" s="51">
        <v>206.92867323837817</v>
      </c>
    </row>
    <row r="61143" spans="1:12" ht="21.6" customHeight="1" x14ac:dyDescent="0.3">
      <c r="A61143" s="46" t="s">
        <v>61166</v>
      </c>
      <c r="B61143" s="47">
        <v>0.13001828744806401</v>
      </c>
      <c r="C61143" s="48">
        <v>0</v>
      </c>
      <c r="D61143" s="49">
        <v>0</v>
      </c>
      <c r="E61143" s="48">
        <v>0</v>
      </c>
      <c r="F61143" s="49">
        <v>0</v>
      </c>
      <c r="G61143" s="50">
        <v>1006.3039988315199</v>
      </c>
      <c r="H61143" s="51">
        <v>130.83792258021282</v>
      </c>
      <c r="I61143" s="52">
        <v>603.78239929891402</v>
      </c>
      <c r="J61143" s="51">
        <v>78.50275354812797</v>
      </c>
      <c r="K61143" s="53">
        <v>1610.0863981304301</v>
      </c>
      <c r="L61143" s="51">
        <v>209.34067612834079</v>
      </c>
    </row>
    <row r="61144" spans="1:12" ht="21.6" customHeight="1" x14ac:dyDescent="0.3">
      <c r="A61144" s="46" t="s">
        <v>61167</v>
      </c>
      <c r="B61144" s="47">
        <v>0.13001828744806401</v>
      </c>
      <c r="C61144" s="48">
        <v>0</v>
      </c>
      <c r="D61144" s="49">
        <v>0</v>
      </c>
      <c r="E61144" s="48">
        <v>0</v>
      </c>
      <c r="F61144" s="49">
        <v>0</v>
      </c>
      <c r="G61144" s="50">
        <v>975.40949600121405</v>
      </c>
      <c r="H61144" s="51">
        <v>126.82107223065709</v>
      </c>
      <c r="I61144" s="52">
        <v>585.24569760072802</v>
      </c>
      <c r="J61144" s="51">
        <v>76.092643338394197</v>
      </c>
      <c r="K61144" s="53">
        <v>1560.65519360194</v>
      </c>
      <c r="L61144" s="51">
        <v>202.91371556905131</v>
      </c>
    </row>
    <row r="61145" spans="1:12" ht="21.6" customHeight="1" x14ac:dyDescent="0.3">
      <c r="A61145" s="46" t="s">
        <v>61168</v>
      </c>
      <c r="B61145" s="47">
        <v>0.13001828744806401</v>
      </c>
      <c r="C61145" s="48">
        <v>0</v>
      </c>
      <c r="D61145" s="49">
        <v>0</v>
      </c>
      <c r="E61145" s="48">
        <v>0</v>
      </c>
      <c r="F61145" s="49">
        <v>0</v>
      </c>
      <c r="G61145" s="50">
        <v>1003.04724854344</v>
      </c>
      <c r="H61145" s="51">
        <v>130.41448548511067</v>
      </c>
      <c r="I61145" s="52">
        <v>601.82834912606904</v>
      </c>
      <c r="J61145" s="51">
        <v>78.248691291067075</v>
      </c>
      <c r="K61145" s="53">
        <v>1604.8755976695099</v>
      </c>
      <c r="L61145" s="51">
        <v>208.66317677617775</v>
      </c>
    </row>
    <row r="61146" spans="1:12" ht="21.6" customHeight="1" x14ac:dyDescent="0.3">
      <c r="A61146" s="46" t="s">
        <v>61169</v>
      </c>
      <c r="B61146" s="47">
        <v>0.13001828744806401</v>
      </c>
      <c r="C61146" s="48">
        <v>0</v>
      </c>
      <c r="D61146" s="49">
        <v>0</v>
      </c>
      <c r="E61146" s="48">
        <v>0</v>
      </c>
      <c r="F61146" s="49">
        <v>0</v>
      </c>
      <c r="G61146" s="50">
        <v>972.23901098496299</v>
      </c>
      <c r="H61146" s="51">
        <v>126.40885119846439</v>
      </c>
      <c r="I61146" s="52">
        <v>583.34340659097802</v>
      </c>
      <c r="J61146" s="51">
        <v>75.845310719078654</v>
      </c>
      <c r="K61146" s="53">
        <v>1555.5824175759401</v>
      </c>
      <c r="L61146" s="51">
        <v>202.25416191754306</v>
      </c>
    </row>
    <row r="61147" spans="1:12" ht="21.6" customHeight="1" x14ac:dyDescent="0.3">
      <c r="A61147" s="46" t="s">
        <v>61170</v>
      </c>
      <c r="B61147" s="47">
        <v>0.13001828744806401</v>
      </c>
      <c r="C61147" s="48">
        <v>0</v>
      </c>
      <c r="D61147" s="49">
        <v>0</v>
      </c>
      <c r="E61147" s="48">
        <v>0</v>
      </c>
      <c r="F61147" s="49">
        <v>0</v>
      </c>
      <c r="G61147" s="50">
        <v>1029.67026129954</v>
      </c>
      <c r="H61147" s="51">
        <v>133.87596401036677</v>
      </c>
      <c r="I61147" s="52">
        <v>617.80215677972797</v>
      </c>
      <c r="J61147" s="51">
        <v>80.325578406220586</v>
      </c>
      <c r="K61147" s="53">
        <v>1647.47241807927</v>
      </c>
      <c r="L61147" s="51">
        <v>214.20154241658736</v>
      </c>
    </row>
    <row r="61148" spans="1:12" ht="21.6" customHeight="1" x14ac:dyDescent="0.3">
      <c r="A61148" s="46" t="s">
        <v>61171</v>
      </c>
      <c r="B61148" s="47">
        <v>0.13001828744806401</v>
      </c>
      <c r="C61148" s="48">
        <v>0</v>
      </c>
      <c r="D61148" s="49">
        <v>0</v>
      </c>
      <c r="E61148" s="48">
        <v>0</v>
      </c>
      <c r="F61148" s="49">
        <v>0</v>
      </c>
      <c r="G61148" s="50">
        <v>997.73658679709695</v>
      </c>
      <c r="H61148" s="51">
        <v>129.72400233963523</v>
      </c>
      <c r="I61148" s="52">
        <v>598.64195207825799</v>
      </c>
      <c r="J61148" s="51">
        <v>77.834401403781115</v>
      </c>
      <c r="K61148" s="53">
        <v>1596.3785388753499</v>
      </c>
      <c r="L61148" s="51">
        <v>207.55840374341636</v>
      </c>
    </row>
    <row r="61149" spans="1:12" ht="21.6" customHeight="1" x14ac:dyDescent="0.3">
      <c r="A61149" s="46" t="s">
        <v>61172</v>
      </c>
      <c r="B61149" s="47">
        <v>0.13001828744806401</v>
      </c>
      <c r="C61149" s="48">
        <v>0</v>
      </c>
      <c r="D61149" s="49">
        <v>0</v>
      </c>
      <c r="E61149" s="48">
        <v>0</v>
      </c>
      <c r="F61149" s="49">
        <v>0</v>
      </c>
      <c r="G61149" s="50">
        <v>1026.31112161021</v>
      </c>
      <c r="H61149" s="51">
        <v>133.43921442066127</v>
      </c>
      <c r="I61149" s="52">
        <v>615.78667296612696</v>
      </c>
      <c r="J61149" s="51">
        <v>80.063528652396883</v>
      </c>
      <c r="K61149" s="53">
        <v>1642.09779457633</v>
      </c>
      <c r="L61149" s="51">
        <v>213.50274307305816</v>
      </c>
    </row>
    <row r="61150" spans="1:12" ht="21.6" customHeight="1" x14ac:dyDescent="0.3">
      <c r="A61150" s="46" t="s">
        <v>61173</v>
      </c>
      <c r="B61150" s="47">
        <v>0.13001828744806401</v>
      </c>
      <c r="C61150" s="48">
        <v>0</v>
      </c>
      <c r="D61150" s="49">
        <v>0</v>
      </c>
      <c r="E61150" s="48">
        <v>0</v>
      </c>
      <c r="F61150" s="49">
        <v>0</v>
      </c>
      <c r="G61150" s="50">
        <v>994.46644336991199</v>
      </c>
      <c r="H61150" s="51">
        <v>129.29882389152309</v>
      </c>
      <c r="I61150" s="52">
        <v>596.67986602194696</v>
      </c>
      <c r="J61150" s="51">
        <v>77.579294334913826</v>
      </c>
      <c r="K61150" s="53">
        <v>1591.1463093918501</v>
      </c>
      <c r="L61150" s="51">
        <v>206.87811822643692</v>
      </c>
    </row>
    <row r="61151" spans="1:12" ht="21.6" customHeight="1" x14ac:dyDescent="0.3">
      <c r="A61151" s="46" t="s">
        <v>61174</v>
      </c>
      <c r="B61151" s="47">
        <v>0.13001828744806401</v>
      </c>
      <c r="C61151" s="48">
        <v>0</v>
      </c>
      <c r="D61151" s="49">
        <v>0</v>
      </c>
      <c r="E61151" s="48">
        <v>0</v>
      </c>
      <c r="F61151" s="49">
        <v>0</v>
      </c>
      <c r="G61151" s="50">
        <v>1006.06655378778</v>
      </c>
      <c r="H61151" s="51">
        <v>130.80705038226273</v>
      </c>
      <c r="I61151" s="52">
        <v>603.63993227266997</v>
      </c>
      <c r="J61151" s="51">
        <v>78.484230229357891</v>
      </c>
      <c r="K61151" s="53">
        <v>1609.7064860604501</v>
      </c>
      <c r="L61151" s="51">
        <v>209.29128061162061</v>
      </c>
    </row>
    <row r="61152" spans="1:12" ht="21.6" customHeight="1" x14ac:dyDescent="0.3">
      <c r="A61152" s="46" t="s">
        <v>61175</v>
      </c>
      <c r="B61152" s="47">
        <v>0.13001828744806401</v>
      </c>
      <c r="C61152" s="48">
        <v>0</v>
      </c>
      <c r="D61152" s="49">
        <v>0</v>
      </c>
      <c r="E61152" s="48">
        <v>0</v>
      </c>
      <c r="F61152" s="49">
        <v>0</v>
      </c>
      <c r="G61152" s="50">
        <v>975.16661359553996</v>
      </c>
      <c r="H61152" s="51">
        <v>126.78949307622008</v>
      </c>
      <c r="I61152" s="52">
        <v>585.09996815732404</v>
      </c>
      <c r="J61152" s="51">
        <v>76.073695845732061</v>
      </c>
      <c r="K61152" s="53">
        <v>1560.26658175286</v>
      </c>
      <c r="L61152" s="51">
        <v>202.86318892195214</v>
      </c>
    </row>
    <row r="61153" spans="1:12" ht="21.6" customHeight="1" x14ac:dyDescent="0.3">
      <c r="A61153" s="46" t="s">
        <v>61176</v>
      </c>
      <c r="B61153" s="47">
        <v>0.13001828744806401</v>
      </c>
      <c r="C61153" s="48">
        <v>0</v>
      </c>
      <c r="D61153" s="49">
        <v>0</v>
      </c>
      <c r="E61153" s="48">
        <v>0</v>
      </c>
      <c r="F61153" s="49">
        <v>0</v>
      </c>
      <c r="G61153" s="50">
        <v>1002.81049458486</v>
      </c>
      <c r="H61153" s="51">
        <v>130.38370314086956</v>
      </c>
      <c r="I61153" s="52">
        <v>601.68629675091597</v>
      </c>
      <c r="J61153" s="51">
        <v>78.23022188452174</v>
      </c>
      <c r="K61153" s="53">
        <v>1604.49679133577</v>
      </c>
      <c r="L61153" s="51">
        <v>208.6139250253913</v>
      </c>
    </row>
    <row r="61154" spans="1:12" ht="21.6" customHeight="1" x14ac:dyDescent="0.3">
      <c r="A61154" s="46" t="s">
        <v>61177</v>
      </c>
      <c r="B61154" s="47">
        <v>0.13001828744806401</v>
      </c>
      <c r="C61154" s="48">
        <v>0</v>
      </c>
      <c r="D61154" s="49">
        <v>0</v>
      </c>
      <c r="E61154" s="48">
        <v>0</v>
      </c>
      <c r="F61154" s="49">
        <v>0</v>
      </c>
      <c r="G61154" s="50">
        <v>971.99681966444098</v>
      </c>
      <c r="H61154" s="51">
        <v>126.37736189773533</v>
      </c>
      <c r="I61154" s="52">
        <v>583.198091798664</v>
      </c>
      <c r="J61154" s="51">
        <v>75.826417138641119</v>
      </c>
      <c r="K61154" s="53">
        <v>1555.1949114631</v>
      </c>
      <c r="L61154" s="51">
        <v>202.20377903637643</v>
      </c>
    </row>
    <row r="61155" spans="1:12" ht="21.6" customHeight="1" x14ac:dyDescent="0.3">
      <c r="A61155" s="46" t="s">
        <v>61178</v>
      </c>
      <c r="B61155" s="47">
        <v>0.13001828744806401</v>
      </c>
      <c r="C61155" s="48">
        <v>0</v>
      </c>
      <c r="D61155" s="49">
        <v>0</v>
      </c>
      <c r="E61155" s="48">
        <v>0</v>
      </c>
      <c r="F61155" s="49">
        <v>0</v>
      </c>
      <c r="G61155" s="50">
        <v>1030.9086928311999</v>
      </c>
      <c r="H61155" s="51">
        <v>134.03698275723488</v>
      </c>
      <c r="I61155" s="52">
        <v>618.54521569872497</v>
      </c>
      <c r="J61155" s="51">
        <v>80.42218965434158</v>
      </c>
      <c r="K61155" s="53">
        <v>1649.45390852993</v>
      </c>
      <c r="L61155" s="51">
        <v>214.45917241157645</v>
      </c>
    </row>
    <row r="61156" spans="1:12" ht="21.6" customHeight="1" x14ac:dyDescent="0.3">
      <c r="A61156" s="46" t="s">
        <v>61179</v>
      </c>
      <c r="B61156" s="47">
        <v>0.13001828744806401</v>
      </c>
      <c r="C61156" s="48">
        <v>0</v>
      </c>
      <c r="D61156" s="49">
        <v>0</v>
      </c>
      <c r="E61156" s="48">
        <v>0</v>
      </c>
      <c r="F61156" s="49">
        <v>0</v>
      </c>
      <c r="G61156" s="50">
        <v>998.99093197791899</v>
      </c>
      <c r="H61156" s="51">
        <v>129.88709015191444</v>
      </c>
      <c r="I61156" s="52">
        <v>599.39455918675105</v>
      </c>
      <c r="J61156" s="51">
        <v>77.932254091148621</v>
      </c>
      <c r="K61156" s="53">
        <v>1598.3854911646699</v>
      </c>
      <c r="L61156" s="51">
        <v>207.81934424306306</v>
      </c>
    </row>
    <row r="61157" spans="1:12" ht="21.6" customHeight="1" x14ac:dyDescent="0.3">
      <c r="A61157" s="46" t="s">
        <v>61180</v>
      </c>
      <c r="B61157" s="47">
        <v>0.13001828744806401</v>
      </c>
      <c r="C61157" s="48">
        <v>0</v>
      </c>
      <c r="D61157" s="49">
        <v>0</v>
      </c>
      <c r="E61157" s="48">
        <v>0</v>
      </c>
      <c r="F61157" s="49">
        <v>0</v>
      </c>
      <c r="G61157" s="50">
        <v>1027.5630733463199</v>
      </c>
      <c r="H61157" s="51">
        <v>133.60199104135791</v>
      </c>
      <c r="I61157" s="52">
        <v>616.53784400779398</v>
      </c>
      <c r="J61157" s="51">
        <v>80.16119462481501</v>
      </c>
      <c r="K61157" s="53">
        <v>1644.1009173541099</v>
      </c>
      <c r="L61157" s="51">
        <v>213.76318566617292</v>
      </c>
    </row>
    <row r="61158" spans="1:12" ht="21.6" customHeight="1" x14ac:dyDescent="0.3">
      <c r="A61158" s="46" t="s">
        <v>61181</v>
      </c>
      <c r="B61158" s="47">
        <v>0.13001828744806401</v>
      </c>
      <c r="C61158" s="48">
        <v>0</v>
      </c>
      <c r="D61158" s="49">
        <v>0</v>
      </c>
      <c r="E61158" s="48">
        <v>0</v>
      </c>
      <c r="F61158" s="49">
        <v>0</v>
      </c>
      <c r="G61158" s="50">
        <v>995.73365049869096</v>
      </c>
      <c r="H61158" s="51">
        <v>129.46358399224891</v>
      </c>
      <c r="I61158" s="52">
        <v>597.44019029921401</v>
      </c>
      <c r="J61158" s="51">
        <v>77.678150395349277</v>
      </c>
      <c r="K61158" s="53">
        <v>1593.1738407979001</v>
      </c>
      <c r="L61158" s="51">
        <v>207.14173438759821</v>
      </c>
    </row>
    <row r="61159" spans="1:12" ht="21.6" customHeight="1" x14ac:dyDescent="0.3">
      <c r="A61159" s="46" t="s">
        <v>61182</v>
      </c>
      <c r="B61159" s="47">
        <v>0.13001828744806401</v>
      </c>
      <c r="C61159" s="48">
        <v>0</v>
      </c>
      <c r="D61159" s="49">
        <v>0</v>
      </c>
      <c r="E61159" s="48">
        <v>0</v>
      </c>
      <c r="F61159" s="49">
        <v>0</v>
      </c>
      <c r="G61159" s="50">
        <v>1007.3127991781799</v>
      </c>
      <c r="H61159" s="51">
        <v>130.96908507366257</v>
      </c>
      <c r="I61159" s="52">
        <v>604.38767950690999</v>
      </c>
      <c r="J61159" s="51">
        <v>78.581451044197806</v>
      </c>
      <c r="K61159" s="53">
        <v>1611.70047868509</v>
      </c>
      <c r="L61159" s="51">
        <v>209.55053611786036</v>
      </c>
    </row>
    <row r="61160" spans="1:12" ht="21.6" customHeight="1" x14ac:dyDescent="0.3">
      <c r="A61160" s="46" t="s">
        <v>61183</v>
      </c>
      <c r="B61160" s="47">
        <v>0.13001828744806401</v>
      </c>
      <c r="C61160" s="48">
        <v>0</v>
      </c>
      <c r="D61160" s="49">
        <v>0</v>
      </c>
      <c r="E61160" s="48">
        <v>0</v>
      </c>
      <c r="F61160" s="49">
        <v>0</v>
      </c>
      <c r="G61160" s="50">
        <v>976.42899439429095</v>
      </c>
      <c r="H61160" s="51">
        <v>126.953625665781</v>
      </c>
      <c r="I61160" s="52">
        <v>585.85739663657398</v>
      </c>
      <c r="J61160" s="51">
        <v>76.172175399468529</v>
      </c>
      <c r="K61160" s="53">
        <v>1562.2863910308599</v>
      </c>
      <c r="L61160" s="51">
        <v>203.12580106524953</v>
      </c>
    </row>
    <row r="61161" spans="1:12" ht="21.6" customHeight="1" x14ac:dyDescent="0.3">
      <c r="A61161" s="46" t="s">
        <v>61184</v>
      </c>
      <c r="B61161" s="47">
        <v>0.13001828744806401</v>
      </c>
      <c r="C61161" s="48">
        <v>0</v>
      </c>
      <c r="D61161" s="49">
        <v>0</v>
      </c>
      <c r="E61161" s="48">
        <v>0</v>
      </c>
      <c r="F61161" s="49">
        <v>0</v>
      </c>
      <c r="G61161" s="50">
        <v>1004.06984529096</v>
      </c>
      <c r="H61161" s="51">
        <v>130.54744176297319</v>
      </c>
      <c r="I61161" s="52">
        <v>602.44190717457798</v>
      </c>
      <c r="J61161" s="51">
        <v>78.328465057784172</v>
      </c>
      <c r="K61161" s="53">
        <v>1606.51175246554</v>
      </c>
      <c r="L61161" s="51">
        <v>208.87590682075736</v>
      </c>
    </row>
    <row r="61162" spans="1:12" ht="21.6" customHeight="1" x14ac:dyDescent="0.3">
      <c r="A61162" s="46" t="s">
        <v>61185</v>
      </c>
      <c r="B61162" s="47">
        <v>0.13001828744806401</v>
      </c>
      <c r="C61162" s="48">
        <v>0</v>
      </c>
      <c r="D61162" s="49">
        <v>0</v>
      </c>
      <c r="E61162" s="48">
        <v>0</v>
      </c>
      <c r="F61162" s="49">
        <v>0</v>
      </c>
      <c r="G61162" s="50">
        <v>973.27166772203998</v>
      </c>
      <c r="H61162" s="51">
        <v>126.54311545894083</v>
      </c>
      <c r="I61162" s="52">
        <v>583.96300063322303</v>
      </c>
      <c r="J61162" s="51">
        <v>75.925869275364377</v>
      </c>
      <c r="K61162" s="53">
        <v>1557.2346683552601</v>
      </c>
      <c r="L61162" s="51">
        <v>202.4689847343052</v>
      </c>
    </row>
    <row r="61163" spans="1:12" ht="21.6" customHeight="1" x14ac:dyDescent="0.3">
      <c r="A61163" s="46" t="s">
        <v>61186</v>
      </c>
      <c r="B61163" s="47">
        <v>0.13001828744806401</v>
      </c>
      <c r="C61163" s="48">
        <v>0</v>
      </c>
      <c r="D61163" s="49">
        <v>0</v>
      </c>
      <c r="E61163" s="48">
        <v>0</v>
      </c>
      <c r="F61163" s="49">
        <v>0</v>
      </c>
      <c r="G61163" s="50">
        <v>1030.5917376914899</v>
      </c>
      <c r="H61163" s="51">
        <v>133.99577279277193</v>
      </c>
      <c r="I61163" s="52">
        <v>618.35504261489598</v>
      </c>
      <c r="J61163" s="51">
        <v>80.397463675663417</v>
      </c>
      <c r="K61163" s="53">
        <v>1648.9467803063801</v>
      </c>
      <c r="L61163" s="51">
        <v>214.39323646843536</v>
      </c>
    </row>
    <row r="61164" spans="1:12" ht="21.6" customHeight="1" x14ac:dyDescent="0.3">
      <c r="A61164" s="46" t="s">
        <v>61187</v>
      </c>
      <c r="B61164" s="47">
        <v>0.13001828744806401</v>
      </c>
      <c r="C61164" s="48">
        <v>0</v>
      </c>
      <c r="D61164" s="49">
        <v>0</v>
      </c>
      <c r="E61164" s="48">
        <v>0</v>
      </c>
      <c r="F61164" s="49">
        <v>0</v>
      </c>
      <c r="G61164" s="50">
        <v>998.66789790018595</v>
      </c>
      <c r="H61164" s="51">
        <v>129.84508981434021</v>
      </c>
      <c r="I61164" s="52">
        <v>599.200738740112</v>
      </c>
      <c r="J61164" s="51">
        <v>77.907053888604182</v>
      </c>
      <c r="K61164" s="53">
        <v>1597.8686366402901</v>
      </c>
      <c r="L61164" s="51">
        <v>207.75214370294441</v>
      </c>
    </row>
    <row r="61165" spans="1:12" ht="21.6" customHeight="1" x14ac:dyDescent="0.3">
      <c r="A61165" s="46" t="s">
        <v>61188</v>
      </c>
      <c r="B61165" s="47">
        <v>0.13001828744806401</v>
      </c>
      <c r="C61165" s="48">
        <v>0</v>
      </c>
      <c r="D61165" s="49">
        <v>0</v>
      </c>
      <c r="E61165" s="48">
        <v>0</v>
      </c>
      <c r="F61165" s="49">
        <v>0</v>
      </c>
      <c r="G61165" s="50">
        <v>1027.24750591256</v>
      </c>
      <c r="H61165" s="51">
        <v>133.56096150404605</v>
      </c>
      <c r="I61165" s="52">
        <v>616.34850354753598</v>
      </c>
      <c r="J61165" s="51">
        <v>80.136576902427635</v>
      </c>
      <c r="K61165" s="53">
        <v>1643.59600946009</v>
      </c>
      <c r="L61165" s="51">
        <v>213.69753840647368</v>
      </c>
    </row>
    <row r="61166" spans="1:12" ht="21.6" customHeight="1" x14ac:dyDescent="0.3">
      <c r="A61166" s="46" t="s">
        <v>61189</v>
      </c>
      <c r="B61166" s="47">
        <v>0.13001828744806401</v>
      </c>
      <c r="C61166" s="48">
        <v>0</v>
      </c>
      <c r="D61166" s="49">
        <v>0</v>
      </c>
      <c r="E61166" s="48">
        <v>0</v>
      </c>
      <c r="F61166" s="49">
        <v>0</v>
      </c>
      <c r="G61166" s="50">
        <v>995.41200412691103</v>
      </c>
      <c r="H61166" s="51">
        <v>129.42176408182621</v>
      </c>
      <c r="I61166" s="52">
        <v>597.24720247614698</v>
      </c>
      <c r="J61166" s="51">
        <v>77.653058449095766</v>
      </c>
      <c r="K61166" s="53">
        <v>1592.6592066030501</v>
      </c>
      <c r="L61166" s="51">
        <v>207.07482253092198</v>
      </c>
    </row>
    <row r="61167" spans="1:12" ht="21.6" customHeight="1" x14ac:dyDescent="0.3">
      <c r="A61167" s="46" t="s">
        <v>61190</v>
      </c>
      <c r="B61167" s="47">
        <v>0.13001828744806401</v>
      </c>
      <c r="C61167" s="48">
        <v>0</v>
      </c>
      <c r="D61167" s="49">
        <v>0</v>
      </c>
      <c r="E61167" s="48">
        <v>0</v>
      </c>
      <c r="F61167" s="49">
        <v>0</v>
      </c>
      <c r="G61167" s="50">
        <v>1006.99749713534</v>
      </c>
      <c r="H61167" s="51">
        <v>130.92809004202365</v>
      </c>
      <c r="I61167" s="52">
        <v>604.19849828120596</v>
      </c>
      <c r="J61167" s="51">
        <v>78.556854025214449</v>
      </c>
      <c r="K61167" s="53">
        <v>1611.19599541655</v>
      </c>
      <c r="L61167" s="51">
        <v>209.4849440672381</v>
      </c>
    </row>
    <row r="61168" spans="1:12" ht="21.6" customHeight="1" x14ac:dyDescent="0.3">
      <c r="A61168" s="46" t="s">
        <v>61191</v>
      </c>
      <c r="B61168" s="47">
        <v>0.13001828744806401</v>
      </c>
      <c r="C61168" s="48">
        <v>0</v>
      </c>
      <c r="D61168" s="49">
        <v>0</v>
      </c>
      <c r="E61168" s="48">
        <v>0</v>
      </c>
      <c r="F61168" s="49">
        <v>0</v>
      </c>
      <c r="G61168" s="50">
        <v>976.10761341343402</v>
      </c>
      <c r="H61168" s="51">
        <v>126.91184026103161</v>
      </c>
      <c r="I61168" s="52">
        <v>585.66456804806</v>
      </c>
      <c r="J61168" s="51">
        <v>76.147104156618909</v>
      </c>
      <c r="K61168" s="53">
        <v>1561.7721814614899</v>
      </c>
      <c r="L61168" s="51">
        <v>203.05894441765054</v>
      </c>
    </row>
    <row r="61169" spans="1:12" ht="21.6" customHeight="1" x14ac:dyDescent="0.3">
      <c r="A61169" s="46" t="s">
        <v>61192</v>
      </c>
      <c r="B61169" s="47">
        <v>0.13001828744806401</v>
      </c>
      <c r="C61169" s="48">
        <v>0</v>
      </c>
      <c r="D61169" s="49">
        <v>0</v>
      </c>
      <c r="E61169" s="48">
        <v>0</v>
      </c>
      <c r="F61169" s="49">
        <v>0</v>
      </c>
      <c r="G61169" s="50">
        <v>1003.75588837013</v>
      </c>
      <c r="H61169" s="51">
        <v>130.50662162179441</v>
      </c>
      <c r="I61169" s="52">
        <v>602.25353302208202</v>
      </c>
      <c r="J61169" s="51">
        <v>78.30397297307718</v>
      </c>
      <c r="K61169" s="53">
        <v>1606.00942139221</v>
      </c>
      <c r="L61169" s="51">
        <v>208.81059459487159</v>
      </c>
    </row>
    <row r="61170" spans="1:12" ht="21.6" customHeight="1" x14ac:dyDescent="0.3">
      <c r="A61170" s="46" t="s">
        <v>61193</v>
      </c>
      <c r="B61170" s="47">
        <v>0.13001828744806401</v>
      </c>
      <c r="C61170" s="48">
        <v>0</v>
      </c>
      <c r="D61170" s="49">
        <v>0</v>
      </c>
      <c r="E61170" s="48">
        <v>0</v>
      </c>
      <c r="F61170" s="49">
        <v>0</v>
      </c>
      <c r="G61170" s="50">
        <v>972.95163186319598</v>
      </c>
      <c r="H61170" s="51">
        <v>126.50150494465197</v>
      </c>
      <c r="I61170" s="52">
        <v>583.77097911791805</v>
      </c>
      <c r="J61170" s="51">
        <v>75.900902966791236</v>
      </c>
      <c r="K61170" s="53">
        <v>1556.7226109811099</v>
      </c>
      <c r="L61170" s="51">
        <v>202.40240791144322</v>
      </c>
    </row>
    <row r="61171" spans="1:12" ht="21.6" customHeight="1" x14ac:dyDescent="0.3">
      <c r="A61171" s="46" t="s">
        <v>61194</v>
      </c>
      <c r="B61171" s="47">
        <v>0.13001828744806401</v>
      </c>
      <c r="C61171" s="48">
        <v>0</v>
      </c>
      <c r="D61171" s="49">
        <v>0</v>
      </c>
      <c r="E61171" s="48">
        <v>0</v>
      </c>
      <c r="F61171" s="49">
        <v>0</v>
      </c>
      <c r="G61171" s="50">
        <v>1027.7045222346701</v>
      </c>
      <c r="H61171" s="51">
        <v>133.62038198358263</v>
      </c>
      <c r="I61171" s="52">
        <v>616.62271334080697</v>
      </c>
      <c r="J61171" s="51">
        <v>80.172229190150219</v>
      </c>
      <c r="K61171" s="53">
        <v>1644.32723557548</v>
      </c>
      <c r="L61171" s="51">
        <v>213.79261117373284</v>
      </c>
    </row>
    <row r="61172" spans="1:12" ht="21.6" customHeight="1" x14ac:dyDescent="0.3">
      <c r="A61172" s="46" t="s">
        <v>61195</v>
      </c>
      <c r="B61172" s="47">
        <v>0.13001828744806401</v>
      </c>
      <c r="C61172" s="48">
        <v>0</v>
      </c>
      <c r="D61172" s="49">
        <v>0</v>
      </c>
      <c r="E61172" s="48">
        <v>0</v>
      </c>
      <c r="F61172" s="49">
        <v>0</v>
      </c>
      <c r="G61172" s="50">
        <v>995.83871117409103</v>
      </c>
      <c r="H61172" s="51">
        <v>129.47724380134255</v>
      </c>
      <c r="I61172" s="52">
        <v>597.50322670445405</v>
      </c>
      <c r="J61172" s="51">
        <v>77.686346280805466</v>
      </c>
      <c r="K61172" s="53">
        <v>1593.34193787854</v>
      </c>
      <c r="L61172" s="51">
        <v>207.163590082148</v>
      </c>
    </row>
    <row r="61173" spans="1:12" ht="21.6" customHeight="1" x14ac:dyDescent="0.3">
      <c r="A61173" s="46" t="s">
        <v>61196</v>
      </c>
      <c r="B61173" s="47">
        <v>0.13001828744806401</v>
      </c>
      <c r="C61173" s="48">
        <v>0</v>
      </c>
      <c r="D61173" s="49">
        <v>0</v>
      </c>
      <c r="E61173" s="48">
        <v>0</v>
      </c>
      <c r="F61173" s="49">
        <v>0</v>
      </c>
      <c r="G61173" s="50">
        <v>1024.35465204871</v>
      </c>
      <c r="H61173" s="51">
        <v>133.18483759883077</v>
      </c>
      <c r="I61173" s="52">
        <v>614.61279122922997</v>
      </c>
      <c r="J61173" s="51">
        <v>79.910902559298975</v>
      </c>
      <c r="K61173" s="53">
        <v>1638.96744327794</v>
      </c>
      <c r="L61173" s="51">
        <v>213.09574015812973</v>
      </c>
    </row>
    <row r="61174" spans="1:12" ht="21.6" customHeight="1" x14ac:dyDescent="0.3">
      <c r="A61174" s="46" t="s">
        <v>61197</v>
      </c>
      <c r="B61174" s="47">
        <v>0.13001828744806401</v>
      </c>
      <c r="C61174" s="48">
        <v>0</v>
      </c>
      <c r="D61174" s="49">
        <v>0</v>
      </c>
      <c r="E61174" s="48">
        <v>0</v>
      </c>
      <c r="F61174" s="49">
        <v>0</v>
      </c>
      <c r="G61174" s="50">
        <v>992.57766068521596</v>
      </c>
      <c r="H61174" s="51">
        <v>129.05324760149736</v>
      </c>
      <c r="I61174" s="52">
        <v>595.54659641112903</v>
      </c>
      <c r="J61174" s="51">
        <v>77.431948560898348</v>
      </c>
      <c r="K61174" s="53">
        <v>1588.12425709634</v>
      </c>
      <c r="L61174" s="51">
        <v>206.48519616239571</v>
      </c>
    </row>
    <row r="61175" spans="1:12" ht="21.6" customHeight="1" x14ac:dyDescent="0.3">
      <c r="A61175" s="46" t="s">
        <v>61198</v>
      </c>
      <c r="B61175" s="47">
        <v>0.13001828744806401</v>
      </c>
      <c r="C61175" s="48">
        <v>0</v>
      </c>
      <c r="D61175" s="49">
        <v>0</v>
      </c>
      <c r="E61175" s="48">
        <v>0</v>
      </c>
      <c r="F61175" s="49">
        <v>0</v>
      </c>
      <c r="G61175" s="50">
        <v>1004.16890781045</v>
      </c>
      <c r="H61175" s="51">
        <v>130.56032170210759</v>
      </c>
      <c r="I61175" s="52">
        <v>602.50134468627596</v>
      </c>
      <c r="J61175" s="51">
        <v>78.336193021265316</v>
      </c>
      <c r="K61175" s="53">
        <v>1606.67025249673</v>
      </c>
      <c r="L61175" s="51">
        <v>208.89651472337289</v>
      </c>
    </row>
    <row r="61176" spans="1:12" ht="21.6" customHeight="1" x14ac:dyDescent="0.3">
      <c r="A61176" s="46" t="s">
        <v>61199</v>
      </c>
      <c r="B61176" s="47">
        <v>0.13001828744806401</v>
      </c>
      <c r="C61176" s="48">
        <v>0</v>
      </c>
      <c r="D61176" s="49">
        <v>0</v>
      </c>
      <c r="E61176" s="48">
        <v>0</v>
      </c>
      <c r="F61176" s="49">
        <v>0</v>
      </c>
      <c r="G61176" s="50">
        <v>973.33484555454504</v>
      </c>
      <c r="H61176" s="51">
        <v>126.55132973252783</v>
      </c>
      <c r="I61176" s="52">
        <v>584.00090733272702</v>
      </c>
      <c r="J61176" s="51">
        <v>75.9307978395167</v>
      </c>
      <c r="K61176" s="53">
        <v>1557.33575288727</v>
      </c>
      <c r="L61176" s="51">
        <v>202.48212757204453</v>
      </c>
    </row>
    <row r="61177" spans="1:12" ht="21.6" customHeight="1" x14ac:dyDescent="0.3">
      <c r="A61177" s="46" t="s">
        <v>61200</v>
      </c>
      <c r="B61177" s="47">
        <v>0.13001828744806401</v>
      </c>
      <c r="C61177" s="48">
        <v>0</v>
      </c>
      <c r="D61177" s="49">
        <v>0</v>
      </c>
      <c r="E61177" s="48">
        <v>0</v>
      </c>
      <c r="F61177" s="49">
        <v>0</v>
      </c>
      <c r="G61177" s="50">
        <v>1000.92183366161</v>
      </c>
      <c r="H61177" s="51">
        <v>130.13814268205851</v>
      </c>
      <c r="I61177" s="52">
        <v>600.55310019696799</v>
      </c>
      <c r="J61177" s="51">
        <v>78.082885609235376</v>
      </c>
      <c r="K61177" s="53">
        <v>1601.47493385858</v>
      </c>
      <c r="L61177" s="51">
        <v>208.22102829129389</v>
      </c>
    </row>
    <row r="61178" spans="1:12" ht="21.6" customHeight="1" x14ac:dyDescent="0.3">
      <c r="A61178" s="46" t="s">
        <v>61201</v>
      </c>
      <c r="B61178" s="47">
        <v>0.13001828744806401</v>
      </c>
      <c r="C61178" s="48">
        <v>0</v>
      </c>
      <c r="D61178" s="49">
        <v>0</v>
      </c>
      <c r="E61178" s="48">
        <v>0</v>
      </c>
      <c r="F61178" s="49">
        <v>0</v>
      </c>
      <c r="G61178" s="50">
        <v>970.17386553063898</v>
      </c>
      <c r="H61178" s="51">
        <v>126.14034452316203</v>
      </c>
      <c r="I61178" s="52">
        <v>582.10431931838298</v>
      </c>
      <c r="J61178" s="51">
        <v>75.684206713897154</v>
      </c>
      <c r="K61178" s="53">
        <v>1552.2781848490199</v>
      </c>
      <c r="L61178" s="51">
        <v>201.82455123705918</v>
      </c>
    </row>
    <row r="61179" spans="1:12" ht="21.6" customHeight="1" x14ac:dyDescent="0.3">
      <c r="A61179" s="46" t="s">
        <v>61202</v>
      </c>
      <c r="B61179" s="47">
        <v>0.13001828744806401</v>
      </c>
      <c r="C61179" s="48">
        <v>0</v>
      </c>
      <c r="D61179" s="49">
        <v>0</v>
      </c>
      <c r="E61179" s="48">
        <v>0</v>
      </c>
      <c r="F61179" s="49">
        <v>0</v>
      </c>
      <c r="G61179" s="50">
        <v>1027.4428276593901</v>
      </c>
      <c r="H61179" s="51">
        <v>133.58635690307028</v>
      </c>
      <c r="I61179" s="52">
        <v>616.46569659563704</v>
      </c>
      <c r="J61179" s="51">
        <v>80.15181414184255</v>
      </c>
      <c r="K61179" s="53">
        <v>1643.90852425503</v>
      </c>
      <c r="L61179" s="51">
        <v>213.73817104491283</v>
      </c>
    </row>
    <row r="61180" spans="1:12" ht="21.6" customHeight="1" x14ac:dyDescent="0.3">
      <c r="A61180" s="46" t="s">
        <v>61203</v>
      </c>
      <c r="B61180" s="47">
        <v>0.13001828744806401</v>
      </c>
      <c r="C61180" s="48">
        <v>0</v>
      </c>
      <c r="D61180" s="49">
        <v>0</v>
      </c>
      <c r="E61180" s="48">
        <v>0</v>
      </c>
      <c r="F61180" s="49">
        <v>0</v>
      </c>
      <c r="G61180" s="50">
        <v>995.57149878897803</v>
      </c>
      <c r="H61180" s="51">
        <v>129.44250130464525</v>
      </c>
      <c r="I61180" s="52">
        <v>597.34289927338705</v>
      </c>
      <c r="J61180" s="51">
        <v>77.665500782787191</v>
      </c>
      <c r="K61180" s="53">
        <v>1592.9143980623601</v>
      </c>
      <c r="L61180" s="51">
        <v>207.10800208743245</v>
      </c>
    </row>
    <row r="61181" spans="1:12" ht="21.6" customHeight="1" x14ac:dyDescent="0.3">
      <c r="A61181" s="46" t="s">
        <v>61204</v>
      </c>
      <c r="B61181" s="47">
        <v>0.13001828744806401</v>
      </c>
      <c r="C61181" s="48">
        <v>0</v>
      </c>
      <c r="D61181" s="49">
        <v>0</v>
      </c>
      <c r="E61181" s="48">
        <v>0</v>
      </c>
      <c r="F61181" s="49">
        <v>0</v>
      </c>
      <c r="G61181" s="50">
        <v>1024.09385876699</v>
      </c>
      <c r="H61181" s="51">
        <v>133.15092970296357</v>
      </c>
      <c r="I61181" s="52">
        <v>614.45631526019395</v>
      </c>
      <c r="J61181" s="51">
        <v>79.890557821778145</v>
      </c>
      <c r="K61181" s="53">
        <v>1638.55017402718</v>
      </c>
      <c r="L61181" s="51">
        <v>213.04148752474171</v>
      </c>
    </row>
    <row r="61182" spans="1:12" ht="21.6" customHeight="1" x14ac:dyDescent="0.3">
      <c r="A61182" s="46" t="s">
        <v>61205</v>
      </c>
      <c r="B61182" s="47">
        <v>0.13001828744806401</v>
      </c>
      <c r="C61182" s="48">
        <v>0</v>
      </c>
      <c r="D61182" s="49">
        <v>0</v>
      </c>
      <c r="E61182" s="48">
        <v>0</v>
      </c>
      <c r="F61182" s="49">
        <v>0</v>
      </c>
      <c r="G61182" s="50">
        <v>992.31134959366102</v>
      </c>
      <c r="H61182" s="51">
        <v>129.01862228944495</v>
      </c>
      <c r="I61182" s="52">
        <v>595.38680975619695</v>
      </c>
      <c r="J61182" s="51">
        <v>77.411173373667012</v>
      </c>
      <c r="K61182" s="53">
        <v>1587.6981593498499</v>
      </c>
      <c r="L61182" s="51">
        <v>206.42979566311197</v>
      </c>
    </row>
    <row r="61183" spans="1:12" ht="21.6" customHeight="1" x14ac:dyDescent="0.3">
      <c r="A61183" s="46" t="s">
        <v>61206</v>
      </c>
      <c r="B61183" s="47">
        <v>0.13001828744806401</v>
      </c>
      <c r="C61183" s="48">
        <v>0</v>
      </c>
      <c r="D61183" s="49">
        <v>0</v>
      </c>
      <c r="E61183" s="48">
        <v>0</v>
      </c>
      <c r="F61183" s="49">
        <v>0</v>
      </c>
      <c r="G61183" s="50">
        <v>1003.9082868960299</v>
      </c>
      <c r="H61183" s="51">
        <v>130.52643621714154</v>
      </c>
      <c r="I61183" s="52">
        <v>602.34497213761995</v>
      </c>
      <c r="J61183" s="51">
        <v>78.315861730285178</v>
      </c>
      <c r="K61183" s="53">
        <v>1606.25325903365</v>
      </c>
      <c r="L61183" s="51">
        <v>208.84229794742672</v>
      </c>
    </row>
    <row r="61184" spans="1:12" ht="21.6" customHeight="1" x14ac:dyDescent="0.3">
      <c r="A61184" s="46" t="s">
        <v>61207</v>
      </c>
      <c r="B61184" s="47">
        <v>0.13001828744806401</v>
      </c>
      <c r="C61184" s="48">
        <v>0</v>
      </c>
      <c r="D61184" s="49">
        <v>0</v>
      </c>
      <c r="E61184" s="48">
        <v>0</v>
      </c>
      <c r="F61184" s="49">
        <v>0</v>
      </c>
      <c r="G61184" s="50">
        <v>973.06870683029103</v>
      </c>
      <c r="H61184" s="51">
        <v>126.51672683137672</v>
      </c>
      <c r="I61184" s="52">
        <v>583.84122409817405</v>
      </c>
      <c r="J61184" s="51">
        <v>75.910036098825955</v>
      </c>
      <c r="K61184" s="53">
        <v>1556.90993092846</v>
      </c>
      <c r="L61184" s="51">
        <v>202.42676293020267</v>
      </c>
    </row>
    <row r="61185" spans="1:12" ht="21.6" customHeight="1" x14ac:dyDescent="0.3">
      <c r="A61185" s="46" t="s">
        <v>61208</v>
      </c>
      <c r="B61185" s="47">
        <v>0.13001828744806401</v>
      </c>
      <c r="C61185" s="48">
        <v>0</v>
      </c>
      <c r="D61185" s="49">
        <v>0</v>
      </c>
      <c r="E61185" s="48">
        <v>0</v>
      </c>
      <c r="F61185" s="49">
        <v>0</v>
      </c>
      <c r="G61185" s="50">
        <v>1000.66208638313</v>
      </c>
      <c r="H61185" s="51">
        <v>130.10437078574125</v>
      </c>
      <c r="I61185" s="52">
        <v>600.39725182988104</v>
      </c>
      <c r="J61185" s="51">
        <v>78.062622471445152</v>
      </c>
      <c r="K61185" s="53">
        <v>1601.0593382130101</v>
      </c>
      <c r="L61185" s="51">
        <v>208.16699325718639</v>
      </c>
    </row>
    <row r="61186" spans="1:12" ht="21.6" customHeight="1" x14ac:dyDescent="0.3">
      <c r="A61186" s="46" t="s">
        <v>61209</v>
      </c>
      <c r="B61186" s="47">
        <v>0.13001828744806401</v>
      </c>
      <c r="C61186" s="48">
        <v>0</v>
      </c>
      <c r="D61186" s="49">
        <v>0</v>
      </c>
      <c r="E61186" s="48">
        <v>0</v>
      </c>
      <c r="F61186" s="49">
        <v>0</v>
      </c>
      <c r="G61186" s="50">
        <v>969.90860044233102</v>
      </c>
      <c r="H61186" s="51">
        <v>126.10585521066047</v>
      </c>
      <c r="I61186" s="52">
        <v>581.94516026539804</v>
      </c>
      <c r="J61186" s="51">
        <v>75.663513126396197</v>
      </c>
      <c r="K61186" s="53">
        <v>1551.8537607077301</v>
      </c>
      <c r="L61186" s="51">
        <v>201.76936833705668</v>
      </c>
    </row>
    <row r="61187" spans="1:12" ht="21.6" customHeight="1" x14ac:dyDescent="0.3">
      <c r="A61187" s="46" t="s">
        <v>61210</v>
      </c>
      <c r="B61187" s="47">
        <v>0.13001828744806401</v>
      </c>
      <c r="C61187" s="48">
        <v>0</v>
      </c>
      <c r="D61187" s="49">
        <v>0</v>
      </c>
      <c r="E61187" s="48">
        <v>0</v>
      </c>
      <c r="F61187" s="49">
        <v>0</v>
      </c>
      <c r="G61187" s="50">
        <v>1029.1128004085799</v>
      </c>
      <c r="H61187" s="51">
        <v>133.80348390000486</v>
      </c>
      <c r="I61187" s="52">
        <v>617.467680245152</v>
      </c>
      <c r="J61187" s="51">
        <v>80.28209034000345</v>
      </c>
      <c r="K61187" s="53">
        <v>1646.5804806537301</v>
      </c>
      <c r="L61187" s="51">
        <v>214.08557424000833</v>
      </c>
    </row>
    <row r="61188" spans="1:12" ht="21.6" customHeight="1" x14ac:dyDescent="0.3">
      <c r="A61188" s="46" t="s">
        <v>61211</v>
      </c>
      <c r="B61188" s="47">
        <v>0.13001828744806401</v>
      </c>
      <c r="C61188" s="48">
        <v>0</v>
      </c>
      <c r="D61188" s="49">
        <v>0</v>
      </c>
      <c r="E61188" s="48">
        <v>0</v>
      </c>
      <c r="F61188" s="49">
        <v>0</v>
      </c>
      <c r="G61188" s="50">
        <v>997.231676425675</v>
      </c>
      <c r="H61188" s="51">
        <v>129.65835475782816</v>
      </c>
      <c r="I61188" s="52">
        <v>598.33900585540505</v>
      </c>
      <c r="J61188" s="51">
        <v>77.795012854696907</v>
      </c>
      <c r="K61188" s="53">
        <v>1595.5706822810801</v>
      </c>
      <c r="L61188" s="51">
        <v>207.45336761252508</v>
      </c>
    </row>
    <row r="61189" spans="1:12" ht="21.6" customHeight="1" x14ac:dyDescent="0.3">
      <c r="A61189" s="46" t="s">
        <v>61212</v>
      </c>
      <c r="B61189" s="47">
        <v>0.13001828744806401</v>
      </c>
      <c r="C61189" s="48">
        <v>0</v>
      </c>
      <c r="D61189" s="49">
        <v>0</v>
      </c>
      <c r="E61189" s="48">
        <v>0</v>
      </c>
      <c r="F61189" s="49">
        <v>0</v>
      </c>
      <c r="G61189" s="50">
        <v>1025.7726310062101</v>
      </c>
      <c r="H61189" s="51">
        <v>133.36920079452233</v>
      </c>
      <c r="I61189" s="52">
        <v>615.463578603727</v>
      </c>
      <c r="J61189" s="51">
        <v>80.021520476713519</v>
      </c>
      <c r="K61189" s="53">
        <v>1641.23620960993</v>
      </c>
      <c r="L61189" s="51">
        <v>213.39072127123586</v>
      </c>
    </row>
    <row r="61190" spans="1:12" ht="21.6" customHeight="1" x14ac:dyDescent="0.3">
      <c r="A61190" s="46" t="s">
        <v>61213</v>
      </c>
      <c r="B61190" s="47">
        <v>0.13001828744806401</v>
      </c>
      <c r="C61190" s="48">
        <v>0</v>
      </c>
      <c r="D61190" s="49">
        <v>0</v>
      </c>
      <c r="E61190" s="48">
        <v>0</v>
      </c>
      <c r="F61190" s="49">
        <v>0</v>
      </c>
      <c r="G61190" s="50">
        <v>993.97959184637398</v>
      </c>
      <c r="H61190" s="51">
        <v>129.23552429019119</v>
      </c>
      <c r="I61190" s="52">
        <v>596.38775510782398</v>
      </c>
      <c r="J61190" s="51">
        <v>77.541314574114665</v>
      </c>
      <c r="K61190" s="53">
        <v>1590.36734695419</v>
      </c>
      <c r="L61190" s="51">
        <v>206.77683886430586</v>
      </c>
    </row>
    <row r="61191" spans="1:12" ht="21.6" customHeight="1" x14ac:dyDescent="0.3">
      <c r="A61191" s="46" t="s">
        <v>61214</v>
      </c>
      <c r="B61191" s="47">
        <v>0.13001828744806401</v>
      </c>
      <c r="C61191" s="48">
        <v>0</v>
      </c>
      <c r="D61191" s="49">
        <v>0</v>
      </c>
      <c r="E61191" s="48">
        <v>0</v>
      </c>
      <c r="F61191" s="49">
        <v>0</v>
      </c>
      <c r="G61191" s="50">
        <v>1005.55450687978</v>
      </c>
      <c r="H61191" s="51">
        <v>130.7404749201915</v>
      </c>
      <c r="I61191" s="52">
        <v>603.33270412786999</v>
      </c>
      <c r="J61191" s="51">
        <v>78.444284952115154</v>
      </c>
      <c r="K61191" s="53">
        <v>1608.88721100765</v>
      </c>
      <c r="L61191" s="51">
        <v>209.18475987230664</v>
      </c>
    </row>
    <row r="61192" spans="1:12" ht="21.6" customHeight="1" x14ac:dyDescent="0.3">
      <c r="A61192" s="46" t="s">
        <v>61215</v>
      </c>
      <c r="B61192" s="47">
        <v>0.13001828744806401</v>
      </c>
      <c r="C61192" s="48">
        <v>0</v>
      </c>
      <c r="D61192" s="49">
        <v>0</v>
      </c>
      <c r="E61192" s="48">
        <v>0</v>
      </c>
      <c r="F61192" s="49">
        <v>0</v>
      </c>
      <c r="G61192" s="50">
        <v>974.70595922336395</v>
      </c>
      <c r="H61192" s="51">
        <v>126.7295995836443</v>
      </c>
      <c r="I61192" s="52">
        <v>584.823575534018</v>
      </c>
      <c r="J61192" s="51">
        <v>76.037759750186524</v>
      </c>
      <c r="K61192" s="53">
        <v>1559.5295347573799</v>
      </c>
      <c r="L61192" s="51">
        <v>202.76735933383083</v>
      </c>
    </row>
    <row r="61193" spans="1:12" ht="21.6" customHeight="1" x14ac:dyDescent="0.3">
      <c r="A61193" s="46" t="s">
        <v>61216</v>
      </c>
      <c r="B61193" s="47">
        <v>0.13001828744806401</v>
      </c>
      <c r="C61193" s="48">
        <v>0</v>
      </c>
      <c r="D61193" s="49">
        <v>0</v>
      </c>
      <c r="E61193" s="48">
        <v>0</v>
      </c>
      <c r="F61193" s="49">
        <v>0</v>
      </c>
      <c r="G61193" s="50">
        <v>1002.31683583071</v>
      </c>
      <c r="H61193" s="51">
        <v>130.31951847507125</v>
      </c>
      <c r="I61193" s="52">
        <v>601.39010149843</v>
      </c>
      <c r="J61193" s="51">
        <v>78.191711085043266</v>
      </c>
      <c r="K61193" s="53">
        <v>1603.7069373291399</v>
      </c>
      <c r="L61193" s="51">
        <v>208.51122956011451</v>
      </c>
    </row>
    <row r="61194" spans="1:12" ht="21.6" customHeight="1" x14ac:dyDescent="0.3">
      <c r="A61194" s="46" t="s">
        <v>61217</v>
      </c>
      <c r="B61194" s="47">
        <v>0.13001828744806401</v>
      </c>
      <c r="C61194" s="48">
        <v>0</v>
      </c>
      <c r="D61194" s="49">
        <v>0</v>
      </c>
      <c r="E61194" s="48">
        <v>0</v>
      </c>
      <c r="F61194" s="49">
        <v>0</v>
      </c>
      <c r="G61194" s="50">
        <v>971.55366997599003</v>
      </c>
      <c r="H61194" s="51">
        <v>126.31974433415979</v>
      </c>
      <c r="I61194" s="52">
        <v>582.932201985593</v>
      </c>
      <c r="J61194" s="51">
        <v>75.791846600495745</v>
      </c>
      <c r="K61194" s="53">
        <v>1554.48587196158</v>
      </c>
      <c r="L61194" s="51">
        <v>202.11159093465554</v>
      </c>
    </row>
    <row r="61195" spans="1:12" ht="21.6" customHeight="1" x14ac:dyDescent="0.3">
      <c r="A61195" s="46" t="s">
        <v>61218</v>
      </c>
      <c r="B61195" s="47">
        <v>0.13001828744806401</v>
      </c>
      <c r="C61195" s="48">
        <v>0</v>
      </c>
      <c r="D61195" s="49">
        <v>0</v>
      </c>
      <c r="E61195" s="48">
        <v>0</v>
      </c>
      <c r="F61195" s="49">
        <v>0</v>
      </c>
      <c r="G61195" s="50">
        <v>1028.8178400766301</v>
      </c>
      <c r="H61195" s="51">
        <v>133.76513366277965</v>
      </c>
      <c r="I61195" s="52">
        <v>617.29070404598201</v>
      </c>
      <c r="J61195" s="51">
        <v>80.259080197668297</v>
      </c>
      <c r="K61195" s="53">
        <v>1646.1085441226101</v>
      </c>
      <c r="L61195" s="51">
        <v>214.02421386044796</v>
      </c>
    </row>
    <row r="61196" spans="1:12" ht="21.6" customHeight="1" x14ac:dyDescent="0.3">
      <c r="A61196" s="46" t="s">
        <v>61219</v>
      </c>
      <c r="B61196" s="47">
        <v>0.13001828744806401</v>
      </c>
      <c r="C61196" s="48">
        <v>0</v>
      </c>
      <c r="D61196" s="49">
        <v>0</v>
      </c>
      <c r="E61196" s="48">
        <v>0</v>
      </c>
      <c r="F61196" s="49">
        <v>0</v>
      </c>
      <c r="G61196" s="50">
        <v>996.93096896371503</v>
      </c>
      <c r="H61196" s="51">
        <v>129.61925728860129</v>
      </c>
      <c r="I61196" s="52">
        <v>598.15858137822897</v>
      </c>
      <c r="J61196" s="51">
        <v>77.771554373160768</v>
      </c>
      <c r="K61196" s="53">
        <v>1595.0895503419399</v>
      </c>
      <c r="L61196" s="51">
        <v>207.39081166176206</v>
      </c>
    </row>
    <row r="61197" spans="1:12" ht="21.6" customHeight="1" x14ac:dyDescent="0.3">
      <c r="A61197" s="46" t="s">
        <v>61220</v>
      </c>
      <c r="B61197" s="47">
        <v>0.13001828744806401</v>
      </c>
      <c r="C61197" s="48">
        <v>0</v>
      </c>
      <c r="D61197" s="49">
        <v>0</v>
      </c>
      <c r="E61197" s="48">
        <v>0</v>
      </c>
      <c r="F61197" s="49">
        <v>0</v>
      </c>
      <c r="G61197" s="50">
        <v>1025.4789755320901</v>
      </c>
      <c r="H61197" s="51">
        <v>133.33102021267749</v>
      </c>
      <c r="I61197" s="52">
        <v>615.28738531925899</v>
      </c>
      <c r="J61197" s="51">
        <v>79.998612127607132</v>
      </c>
      <c r="K61197" s="53">
        <v>1640.7663608513501</v>
      </c>
      <c r="L61197" s="51">
        <v>213.3296323402846</v>
      </c>
    </row>
    <row r="61198" spans="1:12" ht="21.6" customHeight="1" x14ac:dyDescent="0.3">
      <c r="A61198" s="46" t="s">
        <v>61221</v>
      </c>
      <c r="B61198" s="47">
        <v>0.13001828744806401</v>
      </c>
      <c r="C61198" s="48">
        <v>0</v>
      </c>
      <c r="D61198" s="49">
        <v>0</v>
      </c>
      <c r="E61198" s="48">
        <v>0</v>
      </c>
      <c r="F61198" s="49">
        <v>0</v>
      </c>
      <c r="G61198" s="50">
        <v>993.680189242251</v>
      </c>
      <c r="H61198" s="51">
        <v>129.19659647634563</v>
      </c>
      <c r="I61198" s="52">
        <v>596.20811354535101</v>
      </c>
      <c r="J61198" s="51">
        <v>77.517957885807434</v>
      </c>
      <c r="K61198" s="53">
        <v>1589.8883027876</v>
      </c>
      <c r="L61198" s="51">
        <v>206.71455436215308</v>
      </c>
    </row>
    <row r="61199" spans="1:12" ht="21.6" customHeight="1" x14ac:dyDescent="0.3">
      <c r="A61199" s="46" t="s">
        <v>61222</v>
      </c>
      <c r="B61199" s="47">
        <v>0.13001828744806401</v>
      </c>
      <c r="C61199" s="48">
        <v>0</v>
      </c>
      <c r="D61199" s="49">
        <v>0</v>
      </c>
      <c r="E61199" s="48">
        <v>0</v>
      </c>
      <c r="F61199" s="49">
        <v>0</v>
      </c>
      <c r="G61199" s="50">
        <v>1005.26110095235</v>
      </c>
      <c r="H61199" s="51">
        <v>130.70232678397994</v>
      </c>
      <c r="I61199" s="52">
        <v>603.15666057141402</v>
      </c>
      <c r="J61199" s="51">
        <v>78.421396070388482</v>
      </c>
      <c r="K61199" s="53">
        <v>1608.41776152377</v>
      </c>
      <c r="L61199" s="51">
        <v>209.12372285436842</v>
      </c>
    </row>
    <row r="61200" spans="1:12" ht="21.6" customHeight="1" x14ac:dyDescent="0.3">
      <c r="A61200" s="46" t="s">
        <v>61223</v>
      </c>
      <c r="B61200" s="47">
        <v>0.13001828744806401</v>
      </c>
      <c r="C61200" s="48">
        <v>0</v>
      </c>
      <c r="D61200" s="49">
        <v>0</v>
      </c>
      <c r="E61200" s="48">
        <v>0</v>
      </c>
      <c r="F61200" s="49">
        <v>0</v>
      </c>
      <c r="G61200" s="50">
        <v>974.40680616592897</v>
      </c>
      <c r="H61200" s="51">
        <v>126.69070421543175</v>
      </c>
      <c r="I61200" s="52">
        <v>584.644083699558</v>
      </c>
      <c r="J61200" s="51">
        <v>76.014422529259122</v>
      </c>
      <c r="K61200" s="53">
        <v>1559.05088986548</v>
      </c>
      <c r="L61200" s="51">
        <v>202.70512674469086</v>
      </c>
    </row>
    <row r="61201" spans="1:12" ht="21.6" customHeight="1" x14ac:dyDescent="0.3">
      <c r="A61201" s="46" t="s">
        <v>61224</v>
      </c>
      <c r="B61201" s="47">
        <v>0.13001828744806401</v>
      </c>
      <c r="C61201" s="48">
        <v>0</v>
      </c>
      <c r="D61201" s="49">
        <v>0</v>
      </c>
      <c r="E61201" s="48">
        <v>0</v>
      </c>
      <c r="F61201" s="49">
        <v>0</v>
      </c>
      <c r="G61201" s="50">
        <v>1002.02469471951</v>
      </c>
      <c r="H61201" s="51">
        <v>130.28153478809983</v>
      </c>
      <c r="I61201" s="52">
        <v>601.21481683170805</v>
      </c>
      <c r="J61201" s="51">
        <v>78.16892087286017</v>
      </c>
      <c r="K61201" s="53">
        <v>1603.2395115512199</v>
      </c>
      <c r="L61201" s="51">
        <v>208.45045566096002</v>
      </c>
    </row>
    <row r="61202" spans="1:12" ht="21.6" customHeight="1" x14ac:dyDescent="0.3">
      <c r="A61202" s="46" t="s">
        <v>61225</v>
      </c>
      <c r="B61202" s="47">
        <v>0.13001828744806401</v>
      </c>
      <c r="C61202" s="48">
        <v>0</v>
      </c>
      <c r="D61202" s="49">
        <v>0</v>
      </c>
      <c r="E61202" s="48">
        <v>0</v>
      </c>
      <c r="F61202" s="49">
        <v>0</v>
      </c>
      <c r="G61202" s="50">
        <v>971.25578173477697</v>
      </c>
      <c r="H61202" s="51">
        <v>126.28101341518635</v>
      </c>
      <c r="I61202" s="52">
        <v>582.75346904086598</v>
      </c>
      <c r="J61202" s="51">
        <v>75.768608049111791</v>
      </c>
      <c r="K61202" s="53">
        <v>1554.0092507756401</v>
      </c>
      <c r="L61202" s="51">
        <v>202.04962146429813</v>
      </c>
    </row>
    <row r="61203" spans="1:12" ht="21.6" customHeight="1" x14ac:dyDescent="0.3">
      <c r="A61203" s="46" t="s">
        <v>61226</v>
      </c>
      <c r="B61203" s="47">
        <v>0.13001828744806401</v>
      </c>
      <c r="C61203" s="48">
        <v>0</v>
      </c>
      <c r="D61203" s="49">
        <v>0</v>
      </c>
      <c r="E61203" s="48">
        <v>0</v>
      </c>
      <c r="F61203" s="49">
        <v>0</v>
      </c>
      <c r="G61203" s="50">
        <v>1026.08963873268</v>
      </c>
      <c r="H61203" s="51">
        <v>133.41041759622576</v>
      </c>
      <c r="I61203" s="52">
        <v>615.65378323961102</v>
      </c>
      <c r="J61203" s="51">
        <v>80.046250557735846</v>
      </c>
      <c r="K61203" s="53">
        <v>1641.74342197229</v>
      </c>
      <c r="L61203" s="51">
        <v>213.4566681539616</v>
      </c>
    </row>
    <row r="61204" spans="1:12" ht="21.6" customHeight="1" x14ac:dyDescent="0.3">
      <c r="A61204" s="46" t="s">
        <v>61227</v>
      </c>
      <c r="B61204" s="47">
        <v>0.13001828744806401</v>
      </c>
      <c r="C61204" s="48">
        <v>0</v>
      </c>
      <c r="D61204" s="49">
        <v>0</v>
      </c>
      <c r="E61204" s="48">
        <v>0</v>
      </c>
      <c r="F61204" s="49">
        <v>0</v>
      </c>
      <c r="G61204" s="50">
        <v>994.25756913840996</v>
      </c>
      <c r="H61204" s="51">
        <v>129.27166642165116</v>
      </c>
      <c r="I61204" s="52">
        <v>596.55454148304602</v>
      </c>
      <c r="J61204" s="51">
        <v>77.5629998529907</v>
      </c>
      <c r="K61204" s="53">
        <v>1590.8121106214501</v>
      </c>
      <c r="L61204" s="51">
        <v>206.83466627464185</v>
      </c>
    </row>
    <row r="61205" spans="1:12" ht="21.6" customHeight="1" x14ac:dyDescent="0.3">
      <c r="A61205" s="46" t="s">
        <v>61228</v>
      </c>
      <c r="B61205" s="47">
        <v>0.13001828744806401</v>
      </c>
      <c r="C61205" s="48">
        <v>0</v>
      </c>
      <c r="D61205" s="49">
        <v>0</v>
      </c>
      <c r="E61205" s="48">
        <v>0</v>
      </c>
      <c r="F61205" s="49">
        <v>0</v>
      </c>
      <c r="G61205" s="50">
        <v>1022.74571587093</v>
      </c>
      <c r="H61205" s="51">
        <v>132.97564647238258</v>
      </c>
      <c r="I61205" s="52">
        <v>613.64742952256199</v>
      </c>
      <c r="J61205" s="51">
        <v>79.785387883430062</v>
      </c>
      <c r="K61205" s="53">
        <v>1636.3931453934899</v>
      </c>
      <c r="L61205" s="51">
        <v>212.76103435581263</v>
      </c>
    </row>
    <row r="61206" spans="1:12" ht="21.6" customHeight="1" x14ac:dyDescent="0.3">
      <c r="A61206" s="46" t="s">
        <v>61229</v>
      </c>
      <c r="B61206" s="47">
        <v>0.13001828744806401</v>
      </c>
      <c r="C61206" s="48">
        <v>0</v>
      </c>
      <c r="D61206" s="49">
        <v>0</v>
      </c>
      <c r="E61206" s="48">
        <v>0</v>
      </c>
      <c r="F61206" s="49">
        <v>0</v>
      </c>
      <c r="G61206" s="50">
        <v>991.00217081415803</v>
      </c>
      <c r="H61206" s="51">
        <v>128.84840510657062</v>
      </c>
      <c r="I61206" s="52">
        <v>594.60130248849498</v>
      </c>
      <c r="J61206" s="51">
        <v>77.309043063942397</v>
      </c>
      <c r="K61206" s="53">
        <v>1585.6034733026499</v>
      </c>
      <c r="L61206" s="51">
        <v>206.15744817051302</v>
      </c>
    </row>
    <row r="61207" spans="1:12" ht="21.6" customHeight="1" x14ac:dyDescent="0.3">
      <c r="A61207" s="46" t="s">
        <v>61230</v>
      </c>
      <c r="B61207" s="47">
        <v>0.13001828744806401</v>
      </c>
      <c r="C61207" s="48">
        <v>0</v>
      </c>
      <c r="D61207" s="49">
        <v>0</v>
      </c>
      <c r="E61207" s="48">
        <v>0</v>
      </c>
      <c r="F61207" s="49">
        <v>0</v>
      </c>
      <c r="G61207" s="50">
        <v>1002.5882211954601</v>
      </c>
      <c r="H61207" s="51">
        <v>130.35480353543451</v>
      </c>
      <c r="I61207" s="52">
        <v>601.55293271727999</v>
      </c>
      <c r="J61207" s="51">
        <v>78.212882121261217</v>
      </c>
      <c r="K61207" s="53">
        <v>1604.14115391274</v>
      </c>
      <c r="L61207" s="51">
        <v>208.56768565669574</v>
      </c>
    </row>
    <row r="61208" spans="1:12" ht="21.6" customHeight="1" x14ac:dyDescent="0.3">
      <c r="A61208" s="46" t="s">
        <v>61231</v>
      </c>
      <c r="B61208" s="47">
        <v>0.13001828744806401</v>
      </c>
      <c r="C61208" s="48">
        <v>0</v>
      </c>
      <c r="D61208" s="49">
        <v>0</v>
      </c>
      <c r="E61208" s="48">
        <v>0</v>
      </c>
      <c r="F61208" s="49">
        <v>0</v>
      </c>
      <c r="G61208" s="50">
        <v>971.78664182390401</v>
      </c>
      <c r="H61208" s="51">
        <v>126.35003493484918</v>
      </c>
      <c r="I61208" s="52">
        <v>583.07198509434204</v>
      </c>
      <c r="J61208" s="51">
        <v>75.810020960909455</v>
      </c>
      <c r="K61208" s="53">
        <v>1554.8586269182399</v>
      </c>
      <c r="L61208" s="51">
        <v>202.16005589575863</v>
      </c>
    </row>
    <row r="61209" spans="1:12" ht="21.6" customHeight="1" x14ac:dyDescent="0.3">
      <c r="A61209" s="46" t="s">
        <v>61232</v>
      </c>
      <c r="B61209" s="47">
        <v>0.13001828744806401</v>
      </c>
      <c r="C61209" s="48">
        <v>0</v>
      </c>
      <c r="D61209" s="49">
        <v>0</v>
      </c>
      <c r="E61209" s="48">
        <v>0</v>
      </c>
      <c r="F61209" s="49">
        <v>0</v>
      </c>
      <c r="G61209" s="50">
        <v>999.34691186783505</v>
      </c>
      <c r="H61209" s="51">
        <v>129.93337404756727</v>
      </c>
      <c r="I61209" s="52">
        <v>599.60814712070101</v>
      </c>
      <c r="J61209" s="51">
        <v>77.960024428540365</v>
      </c>
      <c r="K61209" s="53">
        <v>1598.95505898853</v>
      </c>
      <c r="L61209" s="51">
        <v>207.89339847610762</v>
      </c>
    </row>
    <row r="61210" spans="1:12" ht="21.6" customHeight="1" x14ac:dyDescent="0.3">
      <c r="A61210" s="46" t="s">
        <v>61233</v>
      </c>
      <c r="B61210" s="47">
        <v>0.13001828744806401</v>
      </c>
      <c r="C61210" s="48">
        <v>0</v>
      </c>
      <c r="D61210" s="49">
        <v>0</v>
      </c>
      <c r="E61210" s="48">
        <v>0</v>
      </c>
      <c r="F61210" s="49">
        <v>0</v>
      </c>
      <c r="G61210" s="50">
        <v>968.63114051905495</v>
      </c>
      <c r="H61210" s="51">
        <v>125.93976205915257</v>
      </c>
      <c r="I61210" s="52">
        <v>581.17868431143302</v>
      </c>
      <c r="J61210" s="51">
        <v>75.563857235491554</v>
      </c>
      <c r="K61210" s="53">
        <v>1549.80982483048</v>
      </c>
      <c r="L61210" s="51">
        <v>201.50361929464412</v>
      </c>
    </row>
    <row r="61211" spans="1:12" ht="21.6" customHeight="1" x14ac:dyDescent="0.3">
      <c r="A61211" s="46" t="s">
        <v>61234</v>
      </c>
      <c r="B61211" s="47">
        <v>0.13001828744806401</v>
      </c>
      <c r="C61211" s="48">
        <v>0</v>
      </c>
      <c r="D61211" s="49">
        <v>0</v>
      </c>
      <c r="E61211" s="48">
        <v>0</v>
      </c>
      <c r="F61211" s="49">
        <v>0</v>
      </c>
      <c r="G61211" s="50">
        <v>1025.84661986117</v>
      </c>
      <c r="H61211" s="51">
        <v>133.37882069873444</v>
      </c>
      <c r="I61211" s="52">
        <v>615.50797191670301</v>
      </c>
      <c r="J61211" s="51">
        <v>80.027292419240808</v>
      </c>
      <c r="K61211" s="53">
        <v>1641.3545917778699</v>
      </c>
      <c r="L61211" s="51">
        <v>213.40611311797525</v>
      </c>
    </row>
    <row r="61212" spans="1:12" ht="21.6" customHeight="1" x14ac:dyDescent="0.3">
      <c r="A61212" s="46" t="s">
        <v>61235</v>
      </c>
      <c r="B61212" s="47">
        <v>0.13001828744806401</v>
      </c>
      <c r="C61212" s="48">
        <v>0</v>
      </c>
      <c r="D61212" s="49">
        <v>0</v>
      </c>
      <c r="E61212" s="48">
        <v>0</v>
      </c>
      <c r="F61212" s="49">
        <v>0</v>
      </c>
      <c r="G61212" s="50">
        <v>994.00933469329698</v>
      </c>
      <c r="H61212" s="51">
        <v>129.23939140421194</v>
      </c>
      <c r="I61212" s="52">
        <v>596.405600815978</v>
      </c>
      <c r="J61212" s="51">
        <v>77.543634842527155</v>
      </c>
      <c r="K61212" s="53">
        <v>1590.41493550927</v>
      </c>
      <c r="L61212" s="51">
        <v>206.7830262467391</v>
      </c>
    </row>
    <row r="61213" spans="1:12" ht="21.6" customHeight="1" x14ac:dyDescent="0.3">
      <c r="A61213" s="46" t="s">
        <v>61236</v>
      </c>
      <c r="B61213" s="47">
        <v>0.13001828744806401</v>
      </c>
      <c r="C61213" s="48">
        <v>0</v>
      </c>
      <c r="D61213" s="49">
        <v>0</v>
      </c>
      <c r="E61213" s="48">
        <v>0</v>
      </c>
      <c r="F61213" s="49">
        <v>0</v>
      </c>
      <c r="G61213" s="50">
        <v>1022.50354448441</v>
      </c>
      <c r="H61213" s="51">
        <v>132.94415976343834</v>
      </c>
      <c r="I61213" s="52">
        <v>613.50212669064604</v>
      </c>
      <c r="J61213" s="51">
        <v>79.766495858062996</v>
      </c>
      <c r="K61213" s="53">
        <v>1636.0056711750501</v>
      </c>
      <c r="L61213" s="51">
        <v>212.71065562150133</v>
      </c>
    </row>
    <row r="61214" spans="1:12" ht="21.6" customHeight="1" x14ac:dyDescent="0.3">
      <c r="A61214" s="46" t="s">
        <v>61237</v>
      </c>
      <c r="B61214" s="47">
        <v>0.13001828744806401</v>
      </c>
      <c r="C61214" s="48">
        <v>0</v>
      </c>
      <c r="D61214" s="49">
        <v>0</v>
      </c>
      <c r="E61214" s="48">
        <v>0</v>
      </c>
      <c r="F61214" s="49">
        <v>0</v>
      </c>
      <c r="G61214" s="50">
        <v>990.75478385403096</v>
      </c>
      <c r="H61214" s="51">
        <v>128.81624027767793</v>
      </c>
      <c r="I61214" s="52">
        <v>594.45287031241901</v>
      </c>
      <c r="J61214" s="51">
        <v>77.289744166606809</v>
      </c>
      <c r="K61214" s="53">
        <v>1585.2076541664501</v>
      </c>
      <c r="L61214" s="51">
        <v>206.10598444428473</v>
      </c>
    </row>
    <row r="61215" spans="1:12" ht="21.6" customHeight="1" x14ac:dyDescent="0.3">
      <c r="A61215" s="46" t="s">
        <v>61238</v>
      </c>
      <c r="B61215" s="47">
        <v>0.13001828744806401</v>
      </c>
      <c r="C61215" s="48">
        <v>0</v>
      </c>
      <c r="D61215" s="49">
        <v>0</v>
      </c>
      <c r="E61215" s="48">
        <v>0</v>
      </c>
      <c r="F61215" s="49">
        <v>0</v>
      </c>
      <c r="G61215" s="50">
        <v>1002.34621188565</v>
      </c>
      <c r="H61215" s="51">
        <v>130.32333789942652</v>
      </c>
      <c r="I61215" s="52">
        <v>601.40772713139302</v>
      </c>
      <c r="J61215" s="51">
        <v>78.194002739656298</v>
      </c>
      <c r="K61215" s="53">
        <v>1603.75393901705</v>
      </c>
      <c r="L61215" s="51">
        <v>208.51734063908282</v>
      </c>
    </row>
    <row r="61216" spans="1:12" ht="21.6" customHeight="1" x14ac:dyDescent="0.3">
      <c r="A61216" s="46" t="s">
        <v>61239</v>
      </c>
      <c r="B61216" s="47">
        <v>0.13001828744806401</v>
      </c>
      <c r="C61216" s="48">
        <v>0</v>
      </c>
      <c r="D61216" s="49">
        <v>0</v>
      </c>
      <c r="E61216" s="48">
        <v>0</v>
      </c>
      <c r="F61216" s="49">
        <v>0</v>
      </c>
      <c r="G61216" s="50">
        <v>971.53941694049195</v>
      </c>
      <c r="H61216" s="51">
        <v>126.31789117889339</v>
      </c>
      <c r="I61216" s="52">
        <v>582.92365016429505</v>
      </c>
      <c r="J61216" s="51">
        <v>75.790734707336014</v>
      </c>
      <c r="K61216" s="53">
        <v>1554.4630671047801</v>
      </c>
      <c r="L61216" s="51">
        <v>202.10862588622939</v>
      </c>
    </row>
    <row r="61217" spans="1:12" ht="21.6" customHeight="1" x14ac:dyDescent="0.3">
      <c r="A61217" s="46" t="s">
        <v>61240</v>
      </c>
      <c r="B61217" s="47">
        <v>0.13001828744806401</v>
      </c>
      <c r="C61217" s="48">
        <v>0</v>
      </c>
      <c r="D61217" s="49">
        <v>0</v>
      </c>
      <c r="E61217" s="48">
        <v>0</v>
      </c>
      <c r="F61217" s="49">
        <v>0</v>
      </c>
      <c r="G61217" s="50">
        <v>999.10572403660001</v>
      </c>
      <c r="H61217" s="51">
        <v>129.90201521879678</v>
      </c>
      <c r="I61217" s="52">
        <v>599.46343442195996</v>
      </c>
      <c r="J61217" s="51">
        <v>77.941209131278057</v>
      </c>
      <c r="K61217" s="53">
        <v>1598.56915845856</v>
      </c>
      <c r="L61217" s="51">
        <v>207.84322435007482</v>
      </c>
    </row>
    <row r="61218" spans="1:12" ht="21.6" customHeight="1" x14ac:dyDescent="0.3">
      <c r="A61218" s="46" t="s">
        <v>61241</v>
      </c>
      <c r="B61218" s="47">
        <v>0.13001828744806401</v>
      </c>
      <c r="C61218" s="48">
        <v>0</v>
      </c>
      <c r="D61218" s="49">
        <v>0</v>
      </c>
      <c r="E61218" s="48">
        <v>0</v>
      </c>
      <c r="F61218" s="49">
        <v>0</v>
      </c>
      <c r="G61218" s="50">
        <v>968.38473711422</v>
      </c>
      <c r="H61218" s="51">
        <v>125.90772511043455</v>
      </c>
      <c r="I61218" s="52">
        <v>581.03084226853196</v>
      </c>
      <c r="J61218" s="51">
        <v>75.544635066260724</v>
      </c>
      <c r="K61218" s="53">
        <v>1549.4155793827499</v>
      </c>
      <c r="L61218" s="51">
        <v>201.45236017669527</v>
      </c>
    </row>
    <row r="61219" spans="1:12" ht="21.6" customHeight="1" x14ac:dyDescent="0.3">
      <c r="A61219" s="46" t="s">
        <v>61242</v>
      </c>
      <c r="B61219" s="47">
        <v>0.13001828744806401</v>
      </c>
      <c r="C61219" s="48">
        <v>0</v>
      </c>
      <c r="D61219" s="49">
        <v>0</v>
      </c>
      <c r="E61219" s="48">
        <v>0</v>
      </c>
      <c r="F61219" s="49">
        <v>0</v>
      </c>
      <c r="G61219" s="50">
        <v>1035.6114225693</v>
      </c>
      <c r="H61219" s="51">
        <v>134.64842362411372</v>
      </c>
      <c r="I61219" s="52">
        <v>621.36685354158305</v>
      </c>
      <c r="J61219" s="51">
        <v>80.789054174468632</v>
      </c>
      <c r="K61219" s="53">
        <v>1656.97827611089</v>
      </c>
      <c r="L61219" s="51">
        <v>215.43747779858234</v>
      </c>
    </row>
    <row r="61220" spans="1:12" ht="21.6" customHeight="1" x14ac:dyDescent="0.3">
      <c r="A61220" s="46" t="s">
        <v>61243</v>
      </c>
      <c r="B61220" s="47">
        <v>0.13001828744806401</v>
      </c>
      <c r="C61220" s="48">
        <v>0</v>
      </c>
      <c r="D61220" s="49">
        <v>0</v>
      </c>
      <c r="E61220" s="48">
        <v>0</v>
      </c>
      <c r="F61220" s="49">
        <v>0</v>
      </c>
      <c r="G61220" s="50">
        <v>1003.56224922022</v>
      </c>
      <c r="H61220" s="51">
        <v>130.48144499114022</v>
      </c>
      <c r="I61220" s="52">
        <v>602.13734953213395</v>
      </c>
      <c r="J61220" s="51">
        <v>78.288866994684383</v>
      </c>
      <c r="K61220" s="53">
        <v>1605.6995987523501</v>
      </c>
      <c r="L61220" s="51">
        <v>208.77031198582461</v>
      </c>
    </row>
    <row r="61221" spans="1:12" ht="21.6" customHeight="1" x14ac:dyDescent="0.3">
      <c r="A61221" s="46" t="s">
        <v>61244</v>
      </c>
      <c r="B61221" s="47">
        <v>0.13001828744806401</v>
      </c>
      <c r="C61221" s="48">
        <v>0</v>
      </c>
      <c r="D61221" s="49">
        <v>0</v>
      </c>
      <c r="E61221" s="48">
        <v>0</v>
      </c>
      <c r="F61221" s="49">
        <v>0</v>
      </c>
      <c r="G61221" s="50">
        <v>1032.20233721005</v>
      </c>
      <c r="H61221" s="51">
        <v>134.20518018393977</v>
      </c>
      <c r="I61221" s="52">
        <v>619.32140232603501</v>
      </c>
      <c r="J61221" s="51">
        <v>80.523108110364518</v>
      </c>
      <c r="K61221" s="53">
        <v>1651.52373953609</v>
      </c>
      <c r="L61221" s="51">
        <v>214.72828829430429</v>
      </c>
    </row>
    <row r="61222" spans="1:12" ht="21.6" customHeight="1" x14ac:dyDescent="0.3">
      <c r="A61222" s="46" t="s">
        <v>61245</v>
      </c>
      <c r="B61222" s="47">
        <v>0.13001828744806401</v>
      </c>
      <c r="C61222" s="48">
        <v>0</v>
      </c>
      <c r="D61222" s="49">
        <v>0</v>
      </c>
      <c r="E61222" s="48">
        <v>0</v>
      </c>
      <c r="F61222" s="49">
        <v>0</v>
      </c>
      <c r="G61222" s="50">
        <v>1000.24476782864</v>
      </c>
      <c r="H61222" s="51">
        <v>130.05011174196616</v>
      </c>
      <c r="I61222" s="52">
        <v>600.14686069718698</v>
      </c>
      <c r="J61222" s="51">
        <v>78.03006704518009</v>
      </c>
      <c r="K61222" s="53">
        <v>1600.3916285258299</v>
      </c>
      <c r="L61222" s="51">
        <v>208.08017878714625</v>
      </c>
    </row>
    <row r="61223" spans="1:12" ht="21.6" customHeight="1" x14ac:dyDescent="0.3">
      <c r="A61223" s="46" t="s">
        <v>61246</v>
      </c>
      <c r="B61223" s="47">
        <v>0.13001828744806401</v>
      </c>
      <c r="C61223" s="48">
        <v>0</v>
      </c>
      <c r="D61223" s="49">
        <v>0</v>
      </c>
      <c r="E61223" s="48">
        <v>0</v>
      </c>
      <c r="F61223" s="49">
        <v>0</v>
      </c>
      <c r="G61223" s="50">
        <v>1011.8884052690699</v>
      </c>
      <c r="H61223" s="51">
        <v>131.56399754163704</v>
      </c>
      <c r="I61223" s="52">
        <v>607.13304316144195</v>
      </c>
      <c r="J61223" s="51">
        <v>78.938398524982219</v>
      </c>
      <c r="K61223" s="53">
        <v>1619.02144843051</v>
      </c>
      <c r="L61223" s="51">
        <v>210.50239606661927</v>
      </c>
    </row>
    <row r="61224" spans="1:12" ht="21.6" customHeight="1" x14ac:dyDescent="0.3">
      <c r="A61224" s="46" t="s">
        <v>61247</v>
      </c>
      <c r="B61224" s="47">
        <v>0.13001828744806401</v>
      </c>
      <c r="C61224" s="48">
        <v>0</v>
      </c>
      <c r="D61224" s="49">
        <v>0</v>
      </c>
      <c r="E61224" s="48">
        <v>0</v>
      </c>
      <c r="F61224" s="49">
        <v>0</v>
      </c>
      <c r="G61224" s="50">
        <v>980.87746978578502</v>
      </c>
      <c r="H61224" s="51">
        <v>127.53200881793792</v>
      </c>
      <c r="I61224" s="52">
        <v>588.52648187147099</v>
      </c>
      <c r="J61224" s="51">
        <v>76.519205290762756</v>
      </c>
      <c r="K61224" s="53">
        <v>1569.40395165725</v>
      </c>
      <c r="L61224" s="51">
        <v>204.05121410870066</v>
      </c>
    </row>
    <row r="61225" spans="1:12" ht="21.6" customHeight="1" x14ac:dyDescent="0.3">
      <c r="A61225" s="46" t="s">
        <v>61248</v>
      </c>
      <c r="B61225" s="47">
        <v>0.13001828744806401</v>
      </c>
      <c r="C61225" s="48">
        <v>0</v>
      </c>
      <c r="D61225" s="49">
        <v>0</v>
      </c>
      <c r="E61225" s="48">
        <v>0</v>
      </c>
      <c r="F61225" s="49">
        <v>0</v>
      </c>
      <c r="G61225" s="50">
        <v>1008.58393305769</v>
      </c>
      <c r="H61225" s="51">
        <v>131.1343557237937</v>
      </c>
      <c r="I61225" s="52">
        <v>605.15035983461905</v>
      </c>
      <c r="J61225" s="51">
        <v>78.680613434276864</v>
      </c>
      <c r="K61225" s="53">
        <v>1613.7342928923099</v>
      </c>
      <c r="L61225" s="51">
        <v>209.81496915807057</v>
      </c>
    </row>
    <row r="61226" spans="1:12" ht="21.6" customHeight="1" x14ac:dyDescent="0.3">
      <c r="A61226" s="46" t="s">
        <v>61249</v>
      </c>
      <c r="B61226" s="47">
        <v>0.13001828744806401</v>
      </c>
      <c r="C61226" s="48">
        <v>0</v>
      </c>
      <c r="D61226" s="49">
        <v>0</v>
      </c>
      <c r="E61226" s="48">
        <v>0</v>
      </c>
      <c r="F61226" s="49">
        <v>0</v>
      </c>
      <c r="G61226" s="50">
        <v>977.66179053020903</v>
      </c>
      <c r="H61226" s="51">
        <v>127.11391170814566</v>
      </c>
      <c r="I61226" s="52">
        <v>586.59707431812603</v>
      </c>
      <c r="J61226" s="51">
        <v>76.268347024887476</v>
      </c>
      <c r="K61226" s="53">
        <v>1564.2588648483299</v>
      </c>
      <c r="L61226" s="51">
        <v>203.38225873303315</v>
      </c>
    </row>
    <row r="61227" spans="1:12" ht="21.6" customHeight="1" x14ac:dyDescent="0.3">
      <c r="A61227" s="46" t="s">
        <v>61250</v>
      </c>
      <c r="B61227" s="47">
        <v>0.13001828744806401</v>
      </c>
      <c r="C61227" s="48">
        <v>0</v>
      </c>
      <c r="D61227" s="49">
        <v>0</v>
      </c>
      <c r="E61227" s="48">
        <v>0</v>
      </c>
      <c r="F61227" s="49">
        <v>0</v>
      </c>
      <c r="G61227" s="50">
        <v>1035.3334802151501</v>
      </c>
      <c r="H61227" s="51">
        <v>134.61228603521789</v>
      </c>
      <c r="I61227" s="52">
        <v>621.20008812908998</v>
      </c>
      <c r="J61227" s="51">
        <v>80.767371621130721</v>
      </c>
      <c r="K61227" s="53">
        <v>1656.5335683442399</v>
      </c>
      <c r="L61227" s="51">
        <v>215.37965765634863</v>
      </c>
    </row>
    <row r="61228" spans="1:12" ht="21.6" customHeight="1" x14ac:dyDescent="0.3">
      <c r="A61228" s="46" t="s">
        <v>61251</v>
      </c>
      <c r="B61228" s="47">
        <v>0.13001828744806401</v>
      </c>
      <c r="C61228" s="48">
        <v>0</v>
      </c>
      <c r="D61228" s="49">
        <v>0</v>
      </c>
      <c r="E61228" s="48">
        <v>0</v>
      </c>
      <c r="F61228" s="49">
        <v>0</v>
      </c>
      <c r="G61228" s="50">
        <v>1003.27821612419</v>
      </c>
      <c r="H61228" s="51">
        <v>130.44451549441581</v>
      </c>
      <c r="I61228" s="52">
        <v>601.96692967451395</v>
      </c>
      <c r="J61228" s="51">
        <v>78.266709296649495</v>
      </c>
      <c r="K61228" s="53">
        <v>1605.2451457986999</v>
      </c>
      <c r="L61228" s="51">
        <v>208.71122479106532</v>
      </c>
    </row>
    <row r="61229" spans="1:12" ht="21.6" customHeight="1" x14ac:dyDescent="0.3">
      <c r="A61229" s="46" t="s">
        <v>61252</v>
      </c>
      <c r="B61229" s="47">
        <v>0.13001828744806401</v>
      </c>
      <c r="C61229" s="48">
        <v>0</v>
      </c>
      <c r="D61229" s="49">
        <v>0</v>
      </c>
      <c r="E61229" s="48">
        <v>0</v>
      </c>
      <c r="F61229" s="49">
        <v>0</v>
      </c>
      <c r="G61229" s="50">
        <v>1031.92508860211</v>
      </c>
      <c r="H61229" s="51">
        <v>134.16913279473806</v>
      </c>
      <c r="I61229" s="52">
        <v>619.15505316126996</v>
      </c>
      <c r="J61229" s="51">
        <v>80.50147967684336</v>
      </c>
      <c r="K61229" s="53">
        <v>1651.08014176338</v>
      </c>
      <c r="L61229" s="51">
        <v>214.67061247158142</v>
      </c>
    </row>
    <row r="61230" spans="1:12" ht="21.6" customHeight="1" x14ac:dyDescent="0.3">
      <c r="A61230" s="46" t="s">
        <v>61253</v>
      </c>
      <c r="B61230" s="47">
        <v>0.13001828744806401</v>
      </c>
      <c r="C61230" s="48">
        <v>0</v>
      </c>
      <c r="D61230" s="49">
        <v>0</v>
      </c>
      <c r="E61230" s="48">
        <v>0</v>
      </c>
      <c r="F61230" s="49">
        <v>0</v>
      </c>
      <c r="G61230" s="50">
        <v>999.96142847882504</v>
      </c>
      <c r="H61230" s="51">
        <v>130.01327244493658</v>
      </c>
      <c r="I61230" s="52">
        <v>599.976857087295</v>
      </c>
      <c r="J61230" s="51">
        <v>78.00796346696194</v>
      </c>
      <c r="K61230" s="53">
        <v>1599.9382855661199</v>
      </c>
      <c r="L61230" s="51">
        <v>208.02123591189851</v>
      </c>
    </row>
    <row r="61231" spans="1:12" ht="21.6" customHeight="1" x14ac:dyDescent="0.3">
      <c r="A61231" s="46" t="s">
        <v>61254</v>
      </c>
      <c r="B61231" s="47">
        <v>0.13001828744806401</v>
      </c>
      <c r="C61231" s="48">
        <v>0</v>
      </c>
      <c r="D61231" s="49">
        <v>0</v>
      </c>
      <c r="E61231" s="48">
        <v>0</v>
      </c>
      <c r="F61231" s="49">
        <v>0</v>
      </c>
      <c r="G61231" s="50">
        <v>1011.61128933617</v>
      </c>
      <c r="H61231" s="51">
        <v>131.52796740261681</v>
      </c>
      <c r="I61231" s="52">
        <v>606.96677360170304</v>
      </c>
      <c r="J61231" s="51">
        <v>78.916780441570211</v>
      </c>
      <c r="K61231" s="53">
        <v>1618.5780629378701</v>
      </c>
      <c r="L61231" s="51">
        <v>210.44474784418702</v>
      </c>
    </row>
    <row r="61232" spans="1:12" ht="21.6" customHeight="1" x14ac:dyDescent="0.3">
      <c r="A61232" s="46" t="s">
        <v>61255</v>
      </c>
      <c r="B61232" s="47">
        <v>0.13001828744806401</v>
      </c>
      <c r="C61232" s="48">
        <v>0</v>
      </c>
      <c r="D61232" s="49">
        <v>0</v>
      </c>
      <c r="E61232" s="48">
        <v>0</v>
      </c>
      <c r="F61232" s="49">
        <v>0</v>
      </c>
      <c r="G61232" s="50">
        <v>980.59426311101004</v>
      </c>
      <c r="H61232" s="51">
        <v>127.49518677108982</v>
      </c>
      <c r="I61232" s="52">
        <v>588.35655786660595</v>
      </c>
      <c r="J61232" s="51">
        <v>76.497112062653883</v>
      </c>
      <c r="K61232" s="53">
        <v>1568.95082097761</v>
      </c>
      <c r="L61232" s="51">
        <v>203.99229883374369</v>
      </c>
    </row>
    <row r="61233" spans="1:12" ht="21.6" customHeight="1" x14ac:dyDescent="0.3">
      <c r="A61233" s="46" t="s">
        <v>61256</v>
      </c>
      <c r="B61233" s="47">
        <v>0.13001828744806401</v>
      </c>
      <c r="C61233" s="48">
        <v>0</v>
      </c>
      <c r="D61233" s="49">
        <v>0</v>
      </c>
      <c r="E61233" s="48">
        <v>0</v>
      </c>
      <c r="F61233" s="49">
        <v>0</v>
      </c>
      <c r="G61233" s="50">
        <v>1008.30748958232</v>
      </c>
      <c r="H61233" s="51">
        <v>131.0984130165499</v>
      </c>
      <c r="I61233" s="52">
        <v>604.98449374939196</v>
      </c>
      <c r="J61233" s="51">
        <v>78.65904780992993</v>
      </c>
      <c r="K61233" s="53">
        <v>1613.2919833317101</v>
      </c>
      <c r="L61233" s="51">
        <v>209.75746082647981</v>
      </c>
    </row>
    <row r="61234" spans="1:12" ht="21.6" customHeight="1" x14ac:dyDescent="0.3">
      <c r="A61234" s="46" t="s">
        <v>61257</v>
      </c>
      <c r="B61234" s="47">
        <v>0.13001828744806401</v>
      </c>
      <c r="C61234" s="48">
        <v>0</v>
      </c>
      <c r="D61234" s="49">
        <v>0</v>
      </c>
      <c r="E61234" s="48">
        <v>0</v>
      </c>
      <c r="F61234" s="49">
        <v>0</v>
      </c>
      <c r="G61234" s="50">
        <v>977.37925631295298</v>
      </c>
      <c r="H61234" s="51">
        <v>127.07717709307255</v>
      </c>
      <c r="I61234" s="52">
        <v>586.42755378777201</v>
      </c>
      <c r="J61234" s="51">
        <v>76.246306255843564</v>
      </c>
      <c r="K61234" s="53">
        <v>1563.80681010072</v>
      </c>
      <c r="L61234" s="51">
        <v>203.32348334891611</v>
      </c>
    </row>
    <row r="61235" spans="1:12" ht="21.6" customHeight="1" x14ac:dyDescent="0.3">
      <c r="A61235" s="46" t="s">
        <v>61258</v>
      </c>
      <c r="B61235" s="47">
        <v>0.13001828744806401</v>
      </c>
      <c r="C61235" s="48">
        <v>0</v>
      </c>
      <c r="D61235" s="49">
        <v>0</v>
      </c>
      <c r="E61235" s="48">
        <v>0</v>
      </c>
      <c r="F61235" s="49">
        <v>0</v>
      </c>
      <c r="G61235" s="50">
        <v>1032.7386705881099</v>
      </c>
      <c r="H61235" s="51">
        <v>134.27491333125636</v>
      </c>
      <c r="I61235" s="52">
        <v>619.64320235286596</v>
      </c>
      <c r="J61235" s="51">
        <v>80.564947998753823</v>
      </c>
      <c r="K61235" s="53">
        <v>1652.38187294097</v>
      </c>
      <c r="L61235" s="51">
        <v>214.83986133001019</v>
      </c>
    </row>
    <row r="61236" spans="1:12" ht="21.6" customHeight="1" x14ac:dyDescent="0.3">
      <c r="A61236" s="46" t="s">
        <v>61259</v>
      </c>
      <c r="B61236" s="47">
        <v>0.13001828744806401</v>
      </c>
      <c r="C61236" s="48">
        <v>0</v>
      </c>
      <c r="D61236" s="49">
        <v>0</v>
      </c>
      <c r="E61236" s="48">
        <v>0</v>
      </c>
      <c r="F61236" s="49">
        <v>0</v>
      </c>
      <c r="G61236" s="50">
        <v>1000.7329355222701</v>
      </c>
      <c r="H61236" s="51">
        <v>130.11358246947941</v>
      </c>
      <c r="I61236" s="52">
        <v>600.43976131336206</v>
      </c>
      <c r="J61236" s="51">
        <v>78.068149481687655</v>
      </c>
      <c r="K61236" s="53">
        <v>1601.1726968356299</v>
      </c>
      <c r="L61236" s="51">
        <v>208.18173195116708</v>
      </c>
    </row>
    <row r="61237" spans="1:12" ht="21.6" customHeight="1" x14ac:dyDescent="0.3">
      <c r="A61237" s="46" t="s">
        <v>61260</v>
      </c>
      <c r="B61237" s="47">
        <v>0.13001828744806401</v>
      </c>
      <c r="C61237" s="48">
        <v>0</v>
      </c>
      <c r="D61237" s="49">
        <v>0</v>
      </c>
      <c r="E61237" s="48">
        <v>0</v>
      </c>
      <c r="F61237" s="49">
        <v>0</v>
      </c>
      <c r="G61237" s="50">
        <v>1029.32637864611</v>
      </c>
      <c r="H61237" s="51">
        <v>133.83125297668471</v>
      </c>
      <c r="I61237" s="52">
        <v>617.59582718767001</v>
      </c>
      <c r="J61237" s="51">
        <v>80.298751786011351</v>
      </c>
      <c r="K61237" s="53">
        <v>1646.92220583378</v>
      </c>
      <c r="L61237" s="51">
        <v>214.13000476269605</v>
      </c>
    </row>
    <row r="61238" spans="1:12" ht="21.6" customHeight="1" x14ac:dyDescent="0.3">
      <c r="A61238" s="46" t="s">
        <v>61261</v>
      </c>
      <c r="B61238" s="47">
        <v>0.13001828744806401</v>
      </c>
      <c r="C61238" s="48">
        <v>0</v>
      </c>
      <c r="D61238" s="49">
        <v>0</v>
      </c>
      <c r="E61238" s="48">
        <v>0</v>
      </c>
      <c r="F61238" s="49">
        <v>0</v>
      </c>
      <c r="G61238" s="50">
        <v>997.41268003760297</v>
      </c>
      <c r="H61238" s="51">
        <v>129.68188853747296</v>
      </c>
      <c r="I61238" s="52">
        <v>598.44760802256201</v>
      </c>
      <c r="J61238" s="51">
        <v>77.8091331224838</v>
      </c>
      <c r="K61238" s="53">
        <v>1595.86028806016</v>
      </c>
      <c r="L61238" s="51">
        <v>207.49102165995674</v>
      </c>
    </row>
    <row r="61239" spans="1:12" ht="21.6" customHeight="1" x14ac:dyDescent="0.3">
      <c r="A61239" s="46" t="s">
        <v>61262</v>
      </c>
      <c r="B61239" s="47">
        <v>0.13001828744806401</v>
      </c>
      <c r="C61239" s="48">
        <v>0</v>
      </c>
      <c r="D61239" s="49">
        <v>0</v>
      </c>
      <c r="E61239" s="48">
        <v>0</v>
      </c>
      <c r="F61239" s="49">
        <v>0</v>
      </c>
      <c r="G61239" s="50">
        <v>1009.0673229131</v>
      </c>
      <c r="H61239" s="51">
        <v>131.19720524496387</v>
      </c>
      <c r="I61239" s="52">
        <v>605.44039374786303</v>
      </c>
      <c r="J61239" s="51">
        <v>78.718323146978719</v>
      </c>
      <c r="K61239" s="53">
        <v>1614.5077166609601</v>
      </c>
      <c r="L61239" s="51">
        <v>209.91552839194259</v>
      </c>
    </row>
    <row r="61240" spans="1:12" ht="21.6" customHeight="1" x14ac:dyDescent="0.3">
      <c r="A61240" s="46" t="s">
        <v>61263</v>
      </c>
      <c r="B61240" s="47">
        <v>0.13001828744806401</v>
      </c>
      <c r="C61240" s="48">
        <v>0</v>
      </c>
      <c r="D61240" s="49">
        <v>0</v>
      </c>
      <c r="E61240" s="48">
        <v>0</v>
      </c>
      <c r="F61240" s="49">
        <v>0</v>
      </c>
      <c r="G61240" s="50">
        <v>978.09791376224302</v>
      </c>
      <c r="H61240" s="51">
        <v>127.17061570389104</v>
      </c>
      <c r="I61240" s="52">
        <v>586.85874825734504</v>
      </c>
      <c r="J61240" s="51">
        <v>76.302369422334522</v>
      </c>
      <c r="K61240" s="53">
        <v>1564.9566620195801</v>
      </c>
      <c r="L61240" s="51">
        <v>203.47298512622558</v>
      </c>
    </row>
    <row r="61241" spans="1:12" ht="21.6" customHeight="1" x14ac:dyDescent="0.3">
      <c r="A61241" s="46" t="s">
        <v>61264</v>
      </c>
      <c r="B61241" s="47">
        <v>0.13001828744806401</v>
      </c>
      <c r="C61241" s="48">
        <v>0</v>
      </c>
      <c r="D61241" s="49">
        <v>0</v>
      </c>
      <c r="E61241" s="48">
        <v>0</v>
      </c>
      <c r="F61241" s="49">
        <v>0</v>
      </c>
      <c r="G61241" s="50">
        <v>1005.7597425180199</v>
      </c>
      <c r="H61241" s="51">
        <v>130.76715930639875</v>
      </c>
      <c r="I61241" s="52">
        <v>603.45584551081299</v>
      </c>
      <c r="J61241" s="51">
        <v>78.460295583839397</v>
      </c>
      <c r="K61241" s="53">
        <v>1609.2155880288301</v>
      </c>
      <c r="L61241" s="51">
        <v>209.22745489023816</v>
      </c>
    </row>
    <row r="61242" spans="1:12" ht="21.6" customHeight="1" x14ac:dyDescent="0.3">
      <c r="A61242" s="46" t="s">
        <v>61265</v>
      </c>
      <c r="B61242" s="47">
        <v>0.13001828744806401</v>
      </c>
      <c r="C61242" s="48">
        <v>0</v>
      </c>
      <c r="D61242" s="49">
        <v>0</v>
      </c>
      <c r="E61242" s="48">
        <v>0</v>
      </c>
      <c r="F61242" s="49">
        <v>0</v>
      </c>
      <c r="G61242" s="50">
        <v>974.87954554098803</v>
      </c>
      <c r="H61242" s="51">
        <v>126.7521689793862</v>
      </c>
      <c r="I61242" s="52">
        <v>584.92772732459298</v>
      </c>
      <c r="J61242" s="51">
        <v>76.051301387631739</v>
      </c>
      <c r="K61242" s="53">
        <v>1559.80727286558</v>
      </c>
      <c r="L61242" s="51">
        <v>202.80347036701795</v>
      </c>
    </row>
    <row r="61243" spans="1:12" ht="21.6" customHeight="1" x14ac:dyDescent="0.3">
      <c r="A61243" s="46" t="s">
        <v>61266</v>
      </c>
      <c r="B61243" s="47">
        <v>0.13001828744806401</v>
      </c>
      <c r="C61243" s="48">
        <v>0</v>
      </c>
      <c r="D61243" s="49">
        <v>0</v>
      </c>
      <c r="E61243" s="48">
        <v>0</v>
      </c>
      <c r="F61243" s="49">
        <v>0</v>
      </c>
      <c r="G61243" s="50">
        <v>1032.51210128978</v>
      </c>
      <c r="H61243" s="51">
        <v>134.2454551790992</v>
      </c>
      <c r="I61243" s="52">
        <v>619.50726077387299</v>
      </c>
      <c r="J61243" s="51">
        <v>80.547273107460171</v>
      </c>
      <c r="K61243" s="53">
        <v>1652.0193620636601</v>
      </c>
      <c r="L61243" s="51">
        <v>214.79272828655937</v>
      </c>
    </row>
    <row r="61244" spans="1:12" ht="21.6" customHeight="1" x14ac:dyDescent="0.3">
      <c r="A61244" s="46" t="s">
        <v>61267</v>
      </c>
      <c r="B61244" s="47">
        <v>0.13001828744806401</v>
      </c>
      <c r="C61244" s="48">
        <v>0</v>
      </c>
      <c r="D61244" s="49">
        <v>0</v>
      </c>
      <c r="E61244" s="48">
        <v>0</v>
      </c>
      <c r="F61244" s="49">
        <v>0</v>
      </c>
      <c r="G61244" s="50">
        <v>1000.50081548756</v>
      </c>
      <c r="H61244" s="51">
        <v>130.08340262008403</v>
      </c>
      <c r="I61244" s="52">
        <v>600.30048929253701</v>
      </c>
      <c r="J61244" s="51">
        <v>78.050041572050546</v>
      </c>
      <c r="K61244" s="53">
        <v>1600.80130478009</v>
      </c>
      <c r="L61244" s="51">
        <v>208.13344419213456</v>
      </c>
    </row>
    <row r="61245" spans="1:12" ht="21.6" customHeight="1" x14ac:dyDescent="0.3">
      <c r="A61245" s="46" t="s">
        <v>61268</v>
      </c>
      <c r="B61245" s="47">
        <v>0.13001828744806401</v>
      </c>
      <c r="C61245" s="48">
        <v>0</v>
      </c>
      <c r="D61245" s="49">
        <v>0</v>
      </c>
      <c r="E61245" s="48">
        <v>0</v>
      </c>
      <c r="F61245" s="49">
        <v>0</v>
      </c>
      <c r="G61245" s="50">
        <v>1029.10008928047</v>
      </c>
      <c r="H61245" s="51">
        <v>133.80183122089647</v>
      </c>
      <c r="I61245" s="52">
        <v>617.46005356828698</v>
      </c>
      <c r="J61245" s="51">
        <v>80.281098732538538</v>
      </c>
      <c r="K61245" s="53">
        <v>1646.5601428487601</v>
      </c>
      <c r="L61245" s="51">
        <v>214.08292995343501</v>
      </c>
    </row>
    <row r="61246" spans="1:12" ht="21.6" customHeight="1" x14ac:dyDescent="0.3">
      <c r="A61246" s="46" t="s">
        <v>61269</v>
      </c>
      <c r="B61246" s="47">
        <v>0.13001828744806401</v>
      </c>
      <c r="C61246" s="48">
        <v>0</v>
      </c>
      <c r="D61246" s="49">
        <v>0</v>
      </c>
      <c r="E61246" s="48">
        <v>0</v>
      </c>
      <c r="F61246" s="49">
        <v>0</v>
      </c>
      <c r="G61246" s="50">
        <v>997.18083993557605</v>
      </c>
      <c r="H61246" s="51">
        <v>129.65174508444565</v>
      </c>
      <c r="I61246" s="52">
        <v>598.30850396134599</v>
      </c>
      <c r="J61246" s="51">
        <v>77.79104705066743</v>
      </c>
      <c r="K61246" s="53">
        <v>1595.48934389692</v>
      </c>
      <c r="L61246" s="51">
        <v>207.44279213511308</v>
      </c>
    </row>
    <row r="61247" spans="1:12" ht="21.6" customHeight="1" x14ac:dyDescent="0.3">
      <c r="A61247" s="46" t="s">
        <v>61270</v>
      </c>
      <c r="B61247" s="47">
        <v>0.13001828744806401</v>
      </c>
      <c r="C61247" s="48">
        <v>0</v>
      </c>
      <c r="D61247" s="49">
        <v>0</v>
      </c>
      <c r="E61247" s="48">
        <v>0</v>
      </c>
      <c r="F61247" s="49">
        <v>0</v>
      </c>
      <c r="G61247" s="50">
        <v>1008.8410870830101</v>
      </c>
      <c r="H61247" s="51">
        <v>131.16779044977619</v>
      </c>
      <c r="I61247" s="52">
        <v>605.30465224980605</v>
      </c>
      <c r="J61247" s="51">
        <v>78.700674269865715</v>
      </c>
      <c r="K61247" s="53">
        <v>1614.1457393328101</v>
      </c>
      <c r="L61247" s="51">
        <v>209.86846471964191</v>
      </c>
    </row>
    <row r="61248" spans="1:12" ht="21.6" customHeight="1" x14ac:dyDescent="0.3">
      <c r="A61248" s="46" t="s">
        <v>61271</v>
      </c>
      <c r="B61248" s="47">
        <v>0.13001828744806401</v>
      </c>
      <c r="C61248" s="48">
        <v>0</v>
      </c>
      <c r="D61248" s="49">
        <v>0</v>
      </c>
      <c r="E61248" s="48">
        <v>0</v>
      </c>
      <c r="F61248" s="49">
        <v>0</v>
      </c>
      <c r="G61248" s="50">
        <v>977.86612719575999</v>
      </c>
      <c r="H61248" s="51">
        <v>127.14047921146344</v>
      </c>
      <c r="I61248" s="52">
        <v>586.71967631745599</v>
      </c>
      <c r="J61248" s="51">
        <v>76.284287526878074</v>
      </c>
      <c r="K61248" s="53">
        <v>1564.5858035132101</v>
      </c>
      <c r="L61248" s="51">
        <v>203.42476673834153</v>
      </c>
    </row>
    <row r="61249" spans="1:12" ht="21.6" customHeight="1" x14ac:dyDescent="0.3">
      <c r="A61249" s="46" t="s">
        <v>61272</v>
      </c>
      <c r="B61249" s="47">
        <v>0.13001828744806401</v>
      </c>
      <c r="C61249" s="48">
        <v>0</v>
      </c>
      <c r="D61249" s="49">
        <v>0</v>
      </c>
      <c r="E61249" s="48">
        <v>0</v>
      </c>
      <c r="F61249" s="49">
        <v>0</v>
      </c>
      <c r="G61249" s="50">
        <v>1005.53377803043</v>
      </c>
      <c r="H61249" s="51">
        <v>130.73777979069823</v>
      </c>
      <c r="I61249" s="52">
        <v>603.32026681826198</v>
      </c>
      <c r="J61249" s="51">
        <v>78.44266787441947</v>
      </c>
      <c r="K61249" s="53">
        <v>1608.8540448486899</v>
      </c>
      <c r="L61249" s="51">
        <v>209.1804476651177</v>
      </c>
    </row>
    <row r="61250" spans="1:12" ht="21.6" customHeight="1" x14ac:dyDescent="0.3">
      <c r="A61250" s="46" t="s">
        <v>61273</v>
      </c>
      <c r="B61250" s="47">
        <v>0.13001828744806401</v>
      </c>
      <c r="C61250" s="48">
        <v>0</v>
      </c>
      <c r="D61250" s="49">
        <v>0</v>
      </c>
      <c r="E61250" s="48">
        <v>0</v>
      </c>
      <c r="F61250" s="49">
        <v>0</v>
      </c>
      <c r="G61250" s="50">
        <v>974.64803031701297</v>
      </c>
      <c r="H61250" s="51">
        <v>126.7220677664468</v>
      </c>
      <c r="I61250" s="52">
        <v>584.78881819020796</v>
      </c>
      <c r="J61250" s="51">
        <v>76.033240659868099</v>
      </c>
      <c r="K61250" s="53">
        <v>1559.43684850722</v>
      </c>
      <c r="L61250" s="51">
        <v>202.75530842631491</v>
      </c>
    </row>
    <row r="61251" spans="1:12" ht="21.6" customHeight="1" x14ac:dyDescent="0.3">
      <c r="A61251" s="46" t="s">
        <v>61274</v>
      </c>
      <c r="B61251" s="47">
        <v>0.13001828744806401</v>
      </c>
      <c r="C61251" s="48">
        <v>0</v>
      </c>
      <c r="D61251" s="49">
        <v>0</v>
      </c>
      <c r="E61251" s="48">
        <v>0</v>
      </c>
      <c r="F61251" s="49">
        <v>0</v>
      </c>
      <c r="G61251" s="50">
        <v>1033.7820789637101</v>
      </c>
      <c r="H61251" s="51">
        <v>134.41057550136088</v>
      </c>
      <c r="I61251" s="52">
        <v>620.26924737822799</v>
      </c>
      <c r="J61251" s="51">
        <v>80.646345300816776</v>
      </c>
      <c r="K61251" s="53">
        <v>1654.05132634194</v>
      </c>
      <c r="L61251" s="51">
        <v>215.05692080217767</v>
      </c>
    </row>
    <row r="61252" spans="1:12" ht="21.6" customHeight="1" x14ac:dyDescent="0.3">
      <c r="A61252" s="46" t="s">
        <v>61275</v>
      </c>
      <c r="B61252" s="47">
        <v>0.13001828744806401</v>
      </c>
      <c r="C61252" s="48">
        <v>0</v>
      </c>
      <c r="D61252" s="49">
        <v>0</v>
      </c>
      <c r="E61252" s="48">
        <v>0</v>
      </c>
      <c r="F61252" s="49">
        <v>0</v>
      </c>
      <c r="G61252" s="50">
        <v>1001.7708245052301</v>
      </c>
      <c r="H61252" s="51">
        <v>130.24852701760508</v>
      </c>
      <c r="I61252" s="52">
        <v>601.06249470314299</v>
      </c>
      <c r="J61252" s="51">
        <v>78.149116210563704</v>
      </c>
      <c r="K61252" s="53">
        <v>1602.8333192083801</v>
      </c>
      <c r="L61252" s="51">
        <v>208.39764322816879</v>
      </c>
    </row>
    <row r="61253" spans="1:12" ht="21.6" customHeight="1" x14ac:dyDescent="0.3">
      <c r="A61253" s="46" t="s">
        <v>61276</v>
      </c>
      <c r="B61253" s="47">
        <v>0.13001828744806401</v>
      </c>
      <c r="C61253" s="48">
        <v>0</v>
      </c>
      <c r="D61253" s="49">
        <v>0</v>
      </c>
      <c r="E61253" s="48">
        <v>0</v>
      </c>
      <c r="F61253" s="49">
        <v>0</v>
      </c>
      <c r="G61253" s="50">
        <v>1030.38270126154</v>
      </c>
      <c r="H61253" s="51">
        <v>133.96859423413557</v>
      </c>
      <c r="I61253" s="52">
        <v>618.22962075692396</v>
      </c>
      <c r="J61253" s="51">
        <v>80.381156540481342</v>
      </c>
      <c r="K61253" s="53">
        <v>1648.61232201846</v>
      </c>
      <c r="L61253" s="51">
        <v>214.34975077461689</v>
      </c>
    </row>
    <row r="61254" spans="1:12" ht="21.6" customHeight="1" x14ac:dyDescent="0.3">
      <c r="A61254" s="46" t="s">
        <v>61277</v>
      </c>
      <c r="B61254" s="47">
        <v>0.13001828744806401</v>
      </c>
      <c r="C61254" s="48">
        <v>0</v>
      </c>
      <c r="D61254" s="49">
        <v>0</v>
      </c>
      <c r="E61254" s="48">
        <v>0</v>
      </c>
      <c r="F61254" s="49">
        <v>0</v>
      </c>
      <c r="G61254" s="50">
        <v>998.46255408428306</v>
      </c>
      <c r="H61254" s="51">
        <v>129.81839136305848</v>
      </c>
      <c r="I61254" s="52">
        <v>599.07753245056995</v>
      </c>
      <c r="J61254" s="51">
        <v>77.891034817835106</v>
      </c>
      <c r="K61254" s="53">
        <v>1597.5400865348499</v>
      </c>
      <c r="L61254" s="51">
        <v>207.70942618089359</v>
      </c>
    </row>
    <row r="61255" spans="1:12" ht="21.6" customHeight="1" x14ac:dyDescent="0.3">
      <c r="A61255" s="46" t="s">
        <v>61278</v>
      </c>
      <c r="B61255" s="47">
        <v>0.13001828744806401</v>
      </c>
      <c r="C61255" s="48">
        <v>0</v>
      </c>
      <c r="D61255" s="49">
        <v>0</v>
      </c>
      <c r="E61255" s="48">
        <v>0</v>
      </c>
      <c r="F61255" s="49">
        <v>0</v>
      </c>
      <c r="G61255" s="50">
        <v>1010.0978485229</v>
      </c>
      <c r="H61255" s="51">
        <v>131.33119241992142</v>
      </c>
      <c r="I61255" s="52">
        <v>606.05870911374097</v>
      </c>
      <c r="J61255" s="51">
        <v>78.798715451952987</v>
      </c>
      <c r="K61255" s="53">
        <v>1616.1565576366399</v>
      </c>
      <c r="L61255" s="51">
        <v>210.12990787187442</v>
      </c>
    </row>
    <row r="61256" spans="1:12" ht="21.6" customHeight="1" x14ac:dyDescent="0.3">
      <c r="A61256" s="46" t="s">
        <v>61279</v>
      </c>
      <c r="B61256" s="47">
        <v>0.13001828744806401</v>
      </c>
      <c r="C61256" s="48">
        <v>0</v>
      </c>
      <c r="D61256" s="49">
        <v>0</v>
      </c>
      <c r="E61256" s="48">
        <v>0</v>
      </c>
      <c r="F61256" s="49">
        <v>0</v>
      </c>
      <c r="G61256" s="50">
        <v>979.12341747834</v>
      </c>
      <c r="H61256" s="51">
        <v>127.3039499408296</v>
      </c>
      <c r="I61256" s="52">
        <v>587.47405048700398</v>
      </c>
      <c r="J61256" s="51">
        <v>76.382369964497755</v>
      </c>
      <c r="K61256" s="53">
        <v>1566.59746796534</v>
      </c>
      <c r="L61256" s="51">
        <v>203.68631990532737</v>
      </c>
    </row>
    <row r="61257" spans="1:12" ht="21.6" customHeight="1" x14ac:dyDescent="0.3">
      <c r="A61257" s="46" t="s">
        <v>61280</v>
      </c>
      <c r="B61257" s="47">
        <v>0.13001828744806401</v>
      </c>
      <c r="C61257" s="48">
        <v>0</v>
      </c>
      <c r="D61257" s="49">
        <v>0</v>
      </c>
      <c r="E61257" s="48">
        <v>0</v>
      </c>
      <c r="F61257" s="49">
        <v>0</v>
      </c>
      <c r="G61257" s="50">
        <v>1006.80278607387</v>
      </c>
      <c r="H61257" s="51">
        <v>130.90277404326415</v>
      </c>
      <c r="I61257" s="52">
        <v>604.08167164432405</v>
      </c>
      <c r="J61257" s="51">
        <v>78.541664425958743</v>
      </c>
      <c r="K61257" s="53">
        <v>1610.8844577181901</v>
      </c>
      <c r="L61257" s="51">
        <v>209.44443846922289</v>
      </c>
    </row>
    <row r="61258" spans="1:12" ht="21.6" customHeight="1" x14ac:dyDescent="0.3">
      <c r="A61258" s="46" t="s">
        <v>61281</v>
      </c>
      <c r="B61258" s="47">
        <v>0.13001828744806401</v>
      </c>
      <c r="C61258" s="48">
        <v>0</v>
      </c>
      <c r="D61258" s="49">
        <v>0</v>
      </c>
      <c r="E61258" s="48">
        <v>0</v>
      </c>
      <c r="F61258" s="49">
        <v>0</v>
      </c>
      <c r="G61258" s="50">
        <v>975.91666654026199</v>
      </c>
      <c r="H61258" s="51">
        <v>126.88701367558822</v>
      </c>
      <c r="I61258" s="52">
        <v>585.54999992415696</v>
      </c>
      <c r="J61258" s="51">
        <v>76.132208205352896</v>
      </c>
      <c r="K61258" s="53">
        <v>1561.4666664644101</v>
      </c>
      <c r="L61258" s="51">
        <v>203.01922188094113</v>
      </c>
    </row>
    <row r="61259" spans="1:12" ht="21.6" customHeight="1" x14ac:dyDescent="0.3">
      <c r="A61259" s="46" t="s">
        <v>61282</v>
      </c>
      <c r="B61259" s="47">
        <v>0.13001828744806401</v>
      </c>
      <c r="C61259" s="48">
        <v>0</v>
      </c>
      <c r="D61259" s="49">
        <v>0</v>
      </c>
      <c r="E61259" s="48">
        <v>0</v>
      </c>
      <c r="F61259" s="49">
        <v>0</v>
      </c>
      <c r="G61259" s="50">
        <v>1033.5249940353301</v>
      </c>
      <c r="H61259" s="51">
        <v>134.37714975924419</v>
      </c>
      <c r="I61259" s="52">
        <v>620.11499642119804</v>
      </c>
      <c r="J61259" s="51">
        <v>80.626289855546517</v>
      </c>
      <c r="K61259" s="53">
        <v>1653.6399904565201</v>
      </c>
      <c r="L61259" s="51">
        <v>215.00343961479069</v>
      </c>
    </row>
    <row r="61260" spans="1:12" ht="21.6" customHeight="1" x14ac:dyDescent="0.3">
      <c r="A61260" s="46" t="s">
        <v>61283</v>
      </c>
      <c r="B61260" s="47">
        <v>0.13001828744806401</v>
      </c>
      <c r="C61260" s="48">
        <v>0</v>
      </c>
      <c r="D61260" s="49">
        <v>0</v>
      </c>
      <c r="E61260" s="48">
        <v>0</v>
      </c>
      <c r="F61260" s="49">
        <v>0</v>
      </c>
      <c r="G61260" s="50">
        <v>1001.50800052317</v>
      </c>
      <c r="H61260" s="51">
        <v>130.21435509355737</v>
      </c>
      <c r="I61260" s="52">
        <v>600.904800313902</v>
      </c>
      <c r="J61260" s="51">
        <v>78.128613056134412</v>
      </c>
      <c r="K61260" s="53">
        <v>1602.4128008370701</v>
      </c>
      <c r="L61260" s="51">
        <v>208.34296814969179</v>
      </c>
    </row>
    <row r="61261" spans="1:12" ht="21.6" customHeight="1" x14ac:dyDescent="0.3">
      <c r="A61261" s="46" t="s">
        <v>61284</v>
      </c>
      <c r="B61261" s="47">
        <v>0.13001828744806401</v>
      </c>
      <c r="C61261" s="48">
        <v>0</v>
      </c>
      <c r="D61261" s="49">
        <v>0</v>
      </c>
      <c r="E61261" s="48">
        <v>0</v>
      </c>
      <c r="F61261" s="49">
        <v>0</v>
      </c>
      <c r="G61261" s="50">
        <v>1030.12626139542</v>
      </c>
      <c r="H61261" s="51">
        <v>133.93525236190925</v>
      </c>
      <c r="I61261" s="52">
        <v>618.07575683725599</v>
      </c>
      <c r="J61261" s="51">
        <v>80.361151417146061</v>
      </c>
      <c r="K61261" s="53">
        <v>1648.2020182326801</v>
      </c>
      <c r="L61261" s="51">
        <v>214.29640377905531</v>
      </c>
    </row>
    <row r="61262" spans="1:12" ht="21.6" customHeight="1" x14ac:dyDescent="0.3">
      <c r="A61262" s="46" t="s">
        <v>61285</v>
      </c>
      <c r="B61262" s="47">
        <v>0.13001828744806401</v>
      </c>
      <c r="C61262" s="48">
        <v>0</v>
      </c>
      <c r="D61262" s="49">
        <v>0</v>
      </c>
      <c r="E61262" s="48">
        <v>0</v>
      </c>
      <c r="F61262" s="49">
        <v>0</v>
      </c>
      <c r="G61262" s="50">
        <v>998.20037516448497</v>
      </c>
      <c r="H61262" s="51">
        <v>129.78430330890134</v>
      </c>
      <c r="I61262" s="52">
        <v>598.92022509869105</v>
      </c>
      <c r="J61262" s="51">
        <v>77.87058198534082</v>
      </c>
      <c r="K61262" s="53">
        <v>1597.12060026317</v>
      </c>
      <c r="L61262" s="51">
        <v>207.65488529424215</v>
      </c>
    </row>
    <row r="61263" spans="1:12" ht="21.6" customHeight="1" x14ac:dyDescent="0.3">
      <c r="A61263" s="46" t="s">
        <v>61286</v>
      </c>
      <c r="B61263" s="47">
        <v>0.13001828744806401</v>
      </c>
      <c r="C61263" s="48">
        <v>0</v>
      </c>
      <c r="D61263" s="49">
        <v>0</v>
      </c>
      <c r="E61263" s="48">
        <v>0</v>
      </c>
      <c r="F61263" s="49">
        <v>0</v>
      </c>
      <c r="G61263" s="50">
        <v>1009.8415320213001</v>
      </c>
      <c r="H61263" s="51">
        <v>131.29786658733872</v>
      </c>
      <c r="I61263" s="52">
        <v>605.90491921278101</v>
      </c>
      <c r="J61263" s="51">
        <v>78.778719952403364</v>
      </c>
      <c r="K61263" s="53">
        <v>1615.74645123408</v>
      </c>
      <c r="L61263" s="51">
        <v>210.0765865397421</v>
      </c>
    </row>
    <row r="61264" spans="1:12" ht="21.6" customHeight="1" x14ac:dyDescent="0.3">
      <c r="A61264" s="46" t="s">
        <v>61287</v>
      </c>
      <c r="B61264" s="47">
        <v>0.13001828744806401</v>
      </c>
      <c r="C61264" s="48">
        <v>0</v>
      </c>
      <c r="D61264" s="49">
        <v>0</v>
      </c>
      <c r="E61264" s="48">
        <v>0</v>
      </c>
      <c r="F61264" s="49">
        <v>0</v>
      </c>
      <c r="G61264" s="50">
        <v>978.86136192305605</v>
      </c>
      <c r="H61264" s="51">
        <v>127.26987792631532</v>
      </c>
      <c r="I61264" s="52">
        <v>587.31681715383399</v>
      </c>
      <c r="J61264" s="51">
        <v>76.361926755789241</v>
      </c>
      <c r="K61264" s="53">
        <v>1566.17817907689</v>
      </c>
      <c r="L61264" s="51">
        <v>203.63180468210456</v>
      </c>
    </row>
    <row r="61265" spans="1:12" ht="21.6" customHeight="1" x14ac:dyDescent="0.3">
      <c r="A61265" s="46" t="s">
        <v>61288</v>
      </c>
      <c r="B61265" s="47">
        <v>0.13001828744806401</v>
      </c>
      <c r="C61265" s="48">
        <v>0</v>
      </c>
      <c r="D61265" s="49">
        <v>0</v>
      </c>
      <c r="E61265" s="48">
        <v>0</v>
      </c>
      <c r="F61265" s="49">
        <v>0</v>
      </c>
      <c r="G61265" s="50">
        <v>1006.54709483979</v>
      </c>
      <c r="H61265" s="51">
        <v>130.86952950689357</v>
      </c>
      <c r="I61265" s="52">
        <v>603.92825690387497</v>
      </c>
      <c r="J61265" s="51">
        <v>78.521717704136265</v>
      </c>
      <c r="K61265" s="53">
        <v>1610.47535174366</v>
      </c>
      <c r="L61265" s="51">
        <v>209.39124721102985</v>
      </c>
    </row>
    <row r="61266" spans="1:12" ht="21.6" customHeight="1" x14ac:dyDescent="0.3">
      <c r="A61266" s="46" t="s">
        <v>61289</v>
      </c>
      <c r="B61266" s="47">
        <v>0.13001828744806401</v>
      </c>
      <c r="C61266" s="48">
        <v>0</v>
      </c>
      <c r="D61266" s="49">
        <v>0</v>
      </c>
      <c r="E61266" s="48">
        <v>0</v>
      </c>
      <c r="F61266" s="49">
        <v>0</v>
      </c>
      <c r="G61266" s="50">
        <v>975.65523625249705</v>
      </c>
      <c r="H61266" s="51">
        <v>126.85302295728597</v>
      </c>
      <c r="I61266" s="52">
        <v>585.39314175149798</v>
      </c>
      <c r="J61266" s="51">
        <v>76.111813774371541</v>
      </c>
      <c r="K61266" s="53">
        <v>1561.0483780039899</v>
      </c>
      <c r="L61266" s="51">
        <v>202.9648367316575</v>
      </c>
    </row>
    <row r="61267" spans="1:12" ht="21.6" customHeight="1" x14ac:dyDescent="0.3">
      <c r="A61267" s="46" t="s">
        <v>61290</v>
      </c>
      <c r="B61267" s="47">
        <v>0.13001828744806401</v>
      </c>
      <c r="C61267" s="48">
        <v>0</v>
      </c>
      <c r="D61267" s="49">
        <v>0</v>
      </c>
      <c r="E61267" s="48">
        <v>0</v>
      </c>
      <c r="F61267" s="49">
        <v>0</v>
      </c>
      <c r="G61267" s="50">
        <v>1031.08170592444</v>
      </c>
      <c r="H61267" s="51">
        <v>134.05947762332406</v>
      </c>
      <c r="I61267" s="52">
        <v>618.64902355466802</v>
      </c>
      <c r="J61267" s="51">
        <v>80.435686573994957</v>
      </c>
      <c r="K61267" s="53">
        <v>1649.7307294791101</v>
      </c>
      <c r="L61267" s="51">
        <v>214.49516419731901</v>
      </c>
    </row>
    <row r="61268" spans="1:12" ht="21.6" customHeight="1" x14ac:dyDescent="0.3">
      <c r="A61268" s="46" t="s">
        <v>61291</v>
      </c>
      <c r="B61268" s="47">
        <v>0.13001828744806401</v>
      </c>
      <c r="C61268" s="48">
        <v>0</v>
      </c>
      <c r="D61268" s="49">
        <v>0</v>
      </c>
      <c r="E61268" s="48">
        <v>0</v>
      </c>
      <c r="F61268" s="49">
        <v>0</v>
      </c>
      <c r="G61268" s="50">
        <v>999.11137793159696</v>
      </c>
      <c r="H61268" s="51">
        <v>129.90275032854169</v>
      </c>
      <c r="I61268" s="52">
        <v>599.46682675895795</v>
      </c>
      <c r="J61268" s="51">
        <v>77.941650197124986</v>
      </c>
      <c r="K61268" s="53">
        <v>1598.5782046905499</v>
      </c>
      <c r="L61268" s="51">
        <v>207.84440052566669</v>
      </c>
    </row>
    <row r="61269" spans="1:12" ht="21.6" customHeight="1" x14ac:dyDescent="0.3">
      <c r="A61269" s="46" t="s">
        <v>61292</v>
      </c>
      <c r="B61269" s="47">
        <v>0.13001828744806401</v>
      </c>
      <c r="C61269" s="48">
        <v>0</v>
      </c>
      <c r="D61269" s="49">
        <v>0</v>
      </c>
      <c r="E61269" s="48">
        <v>0</v>
      </c>
      <c r="F61269" s="49">
        <v>0</v>
      </c>
      <c r="G61269" s="50">
        <v>1027.67948183302</v>
      </c>
      <c r="H61269" s="51">
        <v>133.61712627344306</v>
      </c>
      <c r="I61269" s="52">
        <v>616.60768909981402</v>
      </c>
      <c r="J61269" s="51">
        <v>80.170275764066105</v>
      </c>
      <c r="K61269" s="53">
        <v>1644.2871709328299</v>
      </c>
      <c r="L61269" s="51">
        <v>213.78740203750917</v>
      </c>
    </row>
    <row r="61270" spans="1:12" ht="21.6" customHeight="1" x14ac:dyDescent="0.3">
      <c r="A61270" s="46" t="s">
        <v>61293</v>
      </c>
      <c r="B61270" s="47">
        <v>0.13001828744806401</v>
      </c>
      <c r="C61270" s="48">
        <v>0</v>
      </c>
      <c r="D61270" s="49">
        <v>0</v>
      </c>
      <c r="E61270" s="48">
        <v>0</v>
      </c>
      <c r="F61270" s="49">
        <v>0</v>
      </c>
      <c r="G61270" s="50">
        <v>995.80065592173003</v>
      </c>
      <c r="H61270" s="51">
        <v>129.47229592260217</v>
      </c>
      <c r="I61270" s="52">
        <v>597.48039355303797</v>
      </c>
      <c r="J61270" s="51">
        <v>77.6833775535613</v>
      </c>
      <c r="K61270" s="53">
        <v>1593.28104947476</v>
      </c>
      <c r="L61270" s="51">
        <v>207.15567347616349</v>
      </c>
    </row>
    <row r="61271" spans="1:12" ht="21.6" customHeight="1" x14ac:dyDescent="0.3">
      <c r="A61271" s="46" t="s">
        <v>61294</v>
      </c>
      <c r="B61271" s="47">
        <v>0.13001828744806401</v>
      </c>
      <c r="C61271" s="48">
        <v>0</v>
      </c>
      <c r="D61271" s="49">
        <v>0</v>
      </c>
      <c r="E61271" s="48">
        <v>0</v>
      </c>
      <c r="F61271" s="49">
        <v>0</v>
      </c>
      <c r="G61271" s="50">
        <v>1007.44598673664</v>
      </c>
      <c r="H61271" s="51">
        <v>130.98640189192295</v>
      </c>
      <c r="I61271" s="52">
        <v>604.46759204198702</v>
      </c>
      <c r="J61271" s="51">
        <v>78.591841135154155</v>
      </c>
      <c r="K61271" s="53">
        <v>1611.9135787786299</v>
      </c>
      <c r="L61271" s="51">
        <v>209.57824302707712</v>
      </c>
    </row>
    <row r="61272" spans="1:12" ht="21.6" customHeight="1" x14ac:dyDescent="0.3">
      <c r="A61272" s="46" t="s">
        <v>61295</v>
      </c>
      <c r="B61272" s="47">
        <v>0.13001828744806401</v>
      </c>
      <c r="C61272" s="48">
        <v>0</v>
      </c>
      <c r="D61272" s="49">
        <v>0</v>
      </c>
      <c r="E61272" s="48">
        <v>0</v>
      </c>
      <c r="F61272" s="49">
        <v>0</v>
      </c>
      <c r="G61272" s="50">
        <v>976.51067899199404</v>
      </c>
      <c r="H61272" s="51">
        <v>126.96424615728525</v>
      </c>
      <c r="I61272" s="52">
        <v>585.90640739519597</v>
      </c>
      <c r="J61272" s="51">
        <v>76.17854769437109</v>
      </c>
      <c r="K61272" s="53">
        <v>1562.41708638719</v>
      </c>
      <c r="L61272" s="51">
        <v>203.14279385165634</v>
      </c>
    </row>
    <row r="61273" spans="1:12" ht="21.6" customHeight="1" x14ac:dyDescent="0.3">
      <c r="A61273" s="46" t="s">
        <v>61296</v>
      </c>
      <c r="B61273" s="47">
        <v>0.13001828744806401</v>
      </c>
      <c r="C61273" s="48">
        <v>0</v>
      </c>
      <c r="D61273" s="49">
        <v>0</v>
      </c>
      <c r="E61273" s="48">
        <v>0</v>
      </c>
      <c r="F61273" s="49">
        <v>0</v>
      </c>
      <c r="G61273" s="50">
        <v>1004.14816524429</v>
      </c>
      <c r="H61273" s="51">
        <v>130.55762478917819</v>
      </c>
      <c r="I61273" s="52">
        <v>602.48889914657798</v>
      </c>
      <c r="J61273" s="51">
        <v>78.334574873507421</v>
      </c>
      <c r="K61273" s="53">
        <v>1606.6370643908699</v>
      </c>
      <c r="L61273" s="51">
        <v>208.89219966268561</v>
      </c>
    </row>
    <row r="61274" spans="1:12" ht="21.6" customHeight="1" x14ac:dyDescent="0.3">
      <c r="A61274" s="46" t="s">
        <v>61297</v>
      </c>
      <c r="B61274" s="47">
        <v>0.13001828744806401</v>
      </c>
      <c r="C61274" s="48">
        <v>0</v>
      </c>
      <c r="D61274" s="49">
        <v>0</v>
      </c>
      <c r="E61274" s="48">
        <v>0</v>
      </c>
      <c r="F61274" s="49">
        <v>0</v>
      </c>
      <c r="G61274" s="50">
        <v>973.30155169586703</v>
      </c>
      <c r="H61274" s="51">
        <v>126.54700092203997</v>
      </c>
      <c r="I61274" s="52">
        <v>583.98093101751999</v>
      </c>
      <c r="J61274" s="51">
        <v>75.928200553223959</v>
      </c>
      <c r="K61274" s="53">
        <v>1557.28248271338</v>
      </c>
      <c r="L61274" s="51">
        <v>202.47520147526393</v>
      </c>
    </row>
    <row r="61275" spans="1:12" ht="21.6" customHeight="1" x14ac:dyDescent="0.3">
      <c r="A61275" s="46" t="s">
        <v>61298</v>
      </c>
      <c r="B61275" s="47">
        <v>0.13001828744806401</v>
      </c>
      <c r="C61275" s="48">
        <v>0</v>
      </c>
      <c r="D61275" s="49">
        <v>0</v>
      </c>
      <c r="E61275" s="48">
        <v>0</v>
      </c>
      <c r="F61275" s="49">
        <v>0</v>
      </c>
      <c r="G61275" s="50">
        <v>1030.8726749478999</v>
      </c>
      <c r="H61275" s="51">
        <v>134.0322997737307</v>
      </c>
      <c r="I61275" s="52">
        <v>618.52360496874098</v>
      </c>
      <c r="J61275" s="51">
        <v>80.419379864238564</v>
      </c>
      <c r="K61275" s="53">
        <v>1649.39627991664</v>
      </c>
      <c r="L61275" s="51">
        <v>214.45167963796928</v>
      </c>
    </row>
    <row r="61276" spans="1:12" ht="21.6" customHeight="1" x14ac:dyDescent="0.3">
      <c r="A61276" s="46" t="s">
        <v>61299</v>
      </c>
      <c r="B61276" s="47">
        <v>0.13001828744806401</v>
      </c>
      <c r="C61276" s="48">
        <v>0</v>
      </c>
      <c r="D61276" s="49">
        <v>0</v>
      </c>
      <c r="E61276" s="48">
        <v>0</v>
      </c>
      <c r="F61276" s="49">
        <v>0</v>
      </c>
      <c r="G61276" s="50">
        <v>998.89711833507999</v>
      </c>
      <c r="H61276" s="51">
        <v>129.87489266273323</v>
      </c>
      <c r="I61276" s="52">
        <v>599.33827100104804</v>
      </c>
      <c r="J61276" s="51">
        <v>77.924935597639958</v>
      </c>
      <c r="K61276" s="53">
        <v>1598.2353893361201</v>
      </c>
      <c r="L61276" s="51">
        <v>207.7998282603732</v>
      </c>
    </row>
    <row r="61277" spans="1:12" ht="21.6" customHeight="1" x14ac:dyDescent="0.3">
      <c r="A61277" s="46" t="s">
        <v>61300</v>
      </c>
      <c r="B61277" s="47">
        <v>0.13001828744806401</v>
      </c>
      <c r="C61277" s="48">
        <v>0</v>
      </c>
      <c r="D61277" s="49">
        <v>0</v>
      </c>
      <c r="E61277" s="48">
        <v>0</v>
      </c>
      <c r="F61277" s="49">
        <v>0</v>
      </c>
      <c r="G61277" s="50">
        <v>1027.4707111447599</v>
      </c>
      <c r="H61277" s="51">
        <v>133.58998226608614</v>
      </c>
      <c r="I61277" s="52">
        <v>616.48242668685805</v>
      </c>
      <c r="J61277" s="51">
        <v>80.153989359651959</v>
      </c>
      <c r="K61277" s="53">
        <v>1643.9531378316201</v>
      </c>
      <c r="L61277" s="51">
        <v>213.74397162573808</v>
      </c>
    </row>
    <row r="61278" spans="1:12" ht="21.6" customHeight="1" x14ac:dyDescent="0.3">
      <c r="A61278" s="46" t="s">
        <v>61301</v>
      </c>
      <c r="B61278" s="47">
        <v>0.13001828744806401</v>
      </c>
      <c r="C61278" s="48">
        <v>0</v>
      </c>
      <c r="D61278" s="49">
        <v>0</v>
      </c>
      <c r="E61278" s="48">
        <v>0</v>
      </c>
      <c r="F61278" s="49">
        <v>0</v>
      </c>
      <c r="G61278" s="50">
        <v>995.58665661349698</v>
      </c>
      <c r="H61278" s="51">
        <v>129.44447209903066</v>
      </c>
      <c r="I61278" s="52">
        <v>597.35199396809799</v>
      </c>
      <c r="J61278" s="51">
        <v>77.666683259418363</v>
      </c>
      <c r="K61278" s="53">
        <v>1592.9386505815901</v>
      </c>
      <c r="L61278" s="51">
        <v>207.11115535844903</v>
      </c>
    </row>
    <row r="61279" spans="1:12" ht="21.6" customHeight="1" x14ac:dyDescent="0.3">
      <c r="A61279" s="46" t="s">
        <v>61302</v>
      </c>
      <c r="B61279" s="47">
        <v>0.13001828744806401</v>
      </c>
      <c r="C61279" s="48">
        <v>0</v>
      </c>
      <c r="D61279" s="49">
        <v>0</v>
      </c>
      <c r="E61279" s="48">
        <v>0</v>
      </c>
      <c r="F61279" s="49">
        <v>0</v>
      </c>
      <c r="G61279" s="50">
        <v>1007.23726582704</v>
      </c>
      <c r="H61279" s="51">
        <v>130.95926435670216</v>
      </c>
      <c r="I61279" s="52">
        <v>604.34235949622905</v>
      </c>
      <c r="J61279" s="51">
        <v>78.575558614021944</v>
      </c>
      <c r="K61279" s="53">
        <v>1611.57962532327</v>
      </c>
      <c r="L61279" s="51">
        <v>209.53482297072412</v>
      </c>
    </row>
    <row r="61280" spans="1:12" ht="21.6" customHeight="1" x14ac:dyDescent="0.3">
      <c r="A61280" s="46" t="s">
        <v>61303</v>
      </c>
      <c r="B61280" s="47">
        <v>0.13001828744806401</v>
      </c>
      <c r="C61280" s="48">
        <v>0</v>
      </c>
      <c r="D61280" s="49">
        <v>0</v>
      </c>
      <c r="E61280" s="48">
        <v>0</v>
      </c>
      <c r="F61280" s="49">
        <v>0</v>
      </c>
      <c r="G61280" s="50">
        <v>976.29672946242499</v>
      </c>
      <c r="H61280" s="51">
        <v>126.93642880585035</v>
      </c>
      <c r="I61280" s="52">
        <v>585.77803767745502</v>
      </c>
      <c r="J61280" s="51">
        <v>76.161857283510216</v>
      </c>
      <c r="K61280" s="53">
        <v>1562.0747671398799</v>
      </c>
      <c r="L61280" s="51">
        <v>203.09828608936056</v>
      </c>
    </row>
    <row r="61281" spans="1:12" ht="21.6" customHeight="1" x14ac:dyDescent="0.3">
      <c r="A61281" s="46" t="s">
        <v>61304</v>
      </c>
      <c r="B61281" s="47">
        <v>0.13001828744806401</v>
      </c>
      <c r="C61281" s="48">
        <v>0</v>
      </c>
      <c r="D61281" s="49">
        <v>0</v>
      </c>
      <c r="E61281" s="48">
        <v>0</v>
      </c>
      <c r="F61281" s="49">
        <v>0</v>
      </c>
      <c r="G61281" s="50">
        <v>1003.93969663563</v>
      </c>
      <c r="H61281" s="51">
        <v>130.53052005769351</v>
      </c>
      <c r="I61281" s="52">
        <v>602.36381798137802</v>
      </c>
      <c r="J61281" s="51">
        <v>78.318312034616113</v>
      </c>
      <c r="K61281" s="53">
        <v>1606.303514617</v>
      </c>
      <c r="L61281" s="51">
        <v>208.84883209230964</v>
      </c>
    </row>
    <row r="61282" spans="1:12" ht="21.6" customHeight="1" x14ac:dyDescent="0.3">
      <c r="A61282" s="46" t="s">
        <v>61305</v>
      </c>
      <c r="B61282" s="47">
        <v>0.13001828744806401</v>
      </c>
      <c r="C61282" s="48">
        <v>0</v>
      </c>
      <c r="D61282" s="49">
        <v>0</v>
      </c>
      <c r="E61282" s="48">
        <v>0</v>
      </c>
      <c r="F61282" s="49">
        <v>0</v>
      </c>
      <c r="G61282" s="50">
        <v>973.08785446722595</v>
      </c>
      <c r="H61282" s="51">
        <v>126.51921637433966</v>
      </c>
      <c r="I61282" s="52">
        <v>583.85271268033603</v>
      </c>
      <c r="J61282" s="51">
        <v>75.911529824603861</v>
      </c>
      <c r="K61282" s="53">
        <v>1556.9405671475599</v>
      </c>
      <c r="L61282" s="51">
        <v>202.43074619894352</v>
      </c>
    </row>
    <row r="61283" spans="1:12" ht="21.6" customHeight="1" x14ac:dyDescent="0.3">
      <c r="A61283" s="46" t="s">
        <v>61306</v>
      </c>
      <c r="B61283" s="47">
        <v>0.13001828744806401</v>
      </c>
      <c r="C61283" s="48">
        <v>0</v>
      </c>
      <c r="D61283" s="49">
        <v>0</v>
      </c>
      <c r="E61283" s="48">
        <v>0</v>
      </c>
      <c r="F61283" s="49">
        <v>0</v>
      </c>
      <c r="G61283" s="50">
        <v>1032.06795806236</v>
      </c>
      <c r="H61283" s="51">
        <v>134.18770843728839</v>
      </c>
      <c r="I61283" s="52">
        <v>619.24077483741996</v>
      </c>
      <c r="J61283" s="51">
        <v>80.512625062373559</v>
      </c>
      <c r="K61283" s="53">
        <v>1651.3087328997799</v>
      </c>
      <c r="L61283" s="51">
        <v>214.70033349966195</v>
      </c>
    </row>
    <row r="61284" spans="1:12" ht="21.6" customHeight="1" x14ac:dyDescent="0.3">
      <c r="A61284" s="46" t="s">
        <v>61307</v>
      </c>
      <c r="B61284" s="47">
        <v>0.13001828744806401</v>
      </c>
      <c r="C61284" s="48">
        <v>0</v>
      </c>
      <c r="D61284" s="49">
        <v>0</v>
      </c>
      <c r="E61284" s="48">
        <v>0</v>
      </c>
      <c r="F61284" s="49">
        <v>0</v>
      </c>
      <c r="G61284" s="50">
        <v>1000.1108424525499</v>
      </c>
      <c r="H61284" s="51">
        <v>130.03269899392109</v>
      </c>
      <c r="I61284" s="52">
        <v>600.06650547153401</v>
      </c>
      <c r="J61284" s="51">
        <v>78.019619396353193</v>
      </c>
      <c r="K61284" s="53">
        <v>1600.1773479240901</v>
      </c>
      <c r="L61284" s="51">
        <v>208.05231839027428</v>
      </c>
    </row>
    <row r="61285" spans="1:12" ht="21.6" customHeight="1" x14ac:dyDescent="0.3">
      <c r="A61285" s="46" t="s">
        <v>61308</v>
      </c>
      <c r="B61285" s="47">
        <v>0.13001828744806401</v>
      </c>
      <c r="C61285" s="48">
        <v>0</v>
      </c>
      <c r="D61285" s="49">
        <v>0</v>
      </c>
      <c r="E61285" s="48">
        <v>0</v>
      </c>
      <c r="F61285" s="49">
        <v>0</v>
      </c>
      <c r="G61285" s="50">
        <v>1028.6746807843999</v>
      </c>
      <c r="H61285" s="51">
        <v>133.7465203367716</v>
      </c>
      <c r="I61285" s="52">
        <v>617.204808470643</v>
      </c>
      <c r="J61285" s="51">
        <v>80.247912202063361</v>
      </c>
      <c r="K61285" s="53">
        <v>1645.87948925504</v>
      </c>
      <c r="L61285" s="51">
        <v>213.99443253883496</v>
      </c>
    </row>
    <row r="61286" spans="1:12" ht="21.6" customHeight="1" x14ac:dyDescent="0.3">
      <c r="A61286" s="46" t="s">
        <v>61309</v>
      </c>
      <c r="B61286" s="47">
        <v>0.13001828744806401</v>
      </c>
      <c r="C61286" s="48">
        <v>0</v>
      </c>
      <c r="D61286" s="49">
        <v>0</v>
      </c>
      <c r="E61286" s="48">
        <v>0</v>
      </c>
      <c r="F61286" s="49">
        <v>0</v>
      </c>
      <c r="G61286" s="50">
        <v>996.80869741761001</v>
      </c>
      <c r="H61286" s="51">
        <v>129.60335975157309</v>
      </c>
      <c r="I61286" s="52">
        <v>598.085218450566</v>
      </c>
      <c r="J61286" s="51">
        <v>77.762015850943854</v>
      </c>
      <c r="K61286" s="53">
        <v>1594.8939158681701</v>
      </c>
      <c r="L61286" s="51">
        <v>207.36537560251696</v>
      </c>
    </row>
    <row r="61287" spans="1:12" ht="21.6" customHeight="1" x14ac:dyDescent="0.3">
      <c r="A61287" s="46" t="s">
        <v>61310</v>
      </c>
      <c r="B61287" s="47">
        <v>0.13001828744806401</v>
      </c>
      <c r="C61287" s="48">
        <v>0</v>
      </c>
      <c r="D61287" s="49">
        <v>0</v>
      </c>
      <c r="E61287" s="48">
        <v>0</v>
      </c>
      <c r="F61287" s="49">
        <v>0</v>
      </c>
      <c r="G61287" s="50">
        <v>1008.44095859147</v>
      </c>
      <c r="H61287" s="51">
        <v>131.11576642854698</v>
      </c>
      <c r="I61287" s="52">
        <v>605.06457515488501</v>
      </c>
      <c r="J61287" s="51">
        <v>78.669459857128572</v>
      </c>
      <c r="K61287" s="53">
        <v>1613.50553374636</v>
      </c>
      <c r="L61287" s="51">
        <v>209.78522628567555</v>
      </c>
    </row>
    <row r="61288" spans="1:12" ht="21.6" customHeight="1" x14ac:dyDescent="0.3">
      <c r="A61288" s="46" t="s">
        <v>61311</v>
      </c>
      <c r="B61288" s="47">
        <v>0.13001828744806401</v>
      </c>
      <c r="C61288" s="48">
        <v>0</v>
      </c>
      <c r="D61288" s="49">
        <v>0</v>
      </c>
      <c r="E61288" s="48">
        <v>0</v>
      </c>
      <c r="F61288" s="49">
        <v>0</v>
      </c>
      <c r="G61288" s="50">
        <v>977.518990059629</v>
      </c>
      <c r="H61288" s="51">
        <v>127.09534503551407</v>
      </c>
      <c r="I61288" s="52">
        <v>586.51139403577702</v>
      </c>
      <c r="J61288" s="51">
        <v>76.257207021308389</v>
      </c>
      <c r="K61288" s="53">
        <v>1564.0303840954</v>
      </c>
      <c r="L61288" s="51">
        <v>203.35255205682245</v>
      </c>
    </row>
    <row r="61289" spans="1:12" ht="21.6" customHeight="1" x14ac:dyDescent="0.3">
      <c r="A61289" s="46" t="s">
        <v>61312</v>
      </c>
      <c r="B61289" s="47">
        <v>0.13001828744806401</v>
      </c>
      <c r="C61289" s="48">
        <v>0</v>
      </c>
      <c r="D61289" s="49">
        <v>0</v>
      </c>
      <c r="E61289" s="48">
        <v>0</v>
      </c>
      <c r="F61289" s="49">
        <v>0</v>
      </c>
      <c r="G61289" s="50">
        <v>1005.15180936554</v>
      </c>
      <c r="H61289" s="51">
        <v>130.68811687903042</v>
      </c>
      <c r="I61289" s="52">
        <v>603.09108561932499</v>
      </c>
      <c r="J61289" s="51">
        <v>78.412870127418387</v>
      </c>
      <c r="K61289" s="53">
        <v>1608.24289498486</v>
      </c>
      <c r="L61289" s="51">
        <v>209.1009870064488</v>
      </c>
    </row>
    <row r="61290" spans="1:12" ht="21.6" customHeight="1" x14ac:dyDescent="0.3">
      <c r="A61290" s="46" t="s">
        <v>61313</v>
      </c>
      <c r="B61290" s="47">
        <v>0.13001828744806401</v>
      </c>
      <c r="C61290" s="48">
        <v>0</v>
      </c>
      <c r="D61290" s="49">
        <v>0</v>
      </c>
      <c r="E61290" s="48">
        <v>0</v>
      </c>
      <c r="F61290" s="49">
        <v>0</v>
      </c>
      <c r="G61290" s="50">
        <v>974.31817654045199</v>
      </c>
      <c r="H61290" s="51">
        <v>126.67918074331007</v>
      </c>
      <c r="I61290" s="52">
        <v>584.59090592427106</v>
      </c>
      <c r="J61290" s="51">
        <v>76.007508445986019</v>
      </c>
      <c r="K61290" s="53">
        <v>1558.9090824647201</v>
      </c>
      <c r="L61290" s="51">
        <v>202.68668918929609</v>
      </c>
    </row>
    <row r="61291" spans="1:12" ht="21.6" customHeight="1" x14ac:dyDescent="0.3">
      <c r="A61291" s="46" t="s">
        <v>61314</v>
      </c>
      <c r="B61291" s="47">
        <v>0.13001828744806401</v>
      </c>
      <c r="C61291" s="48">
        <v>0</v>
      </c>
      <c r="D61291" s="49">
        <v>0</v>
      </c>
      <c r="E61291" s="48">
        <v>0</v>
      </c>
      <c r="F61291" s="49">
        <v>0</v>
      </c>
      <c r="G61291" s="50">
        <v>1031.7857411479599</v>
      </c>
      <c r="H61291" s="51">
        <v>134.15101507738922</v>
      </c>
      <c r="I61291" s="52">
        <v>619.07144468877596</v>
      </c>
      <c r="J61291" s="51">
        <v>80.490609046433534</v>
      </c>
      <c r="K61291" s="53">
        <v>1650.85718583673</v>
      </c>
      <c r="L61291" s="51">
        <v>214.64162412382274</v>
      </c>
    </row>
    <row r="61292" spans="1:12" ht="21.6" customHeight="1" x14ac:dyDescent="0.3">
      <c r="A61292" s="46" t="s">
        <v>61315</v>
      </c>
      <c r="B61292" s="47">
        <v>0.13001828744806401</v>
      </c>
      <c r="C61292" s="48">
        <v>0</v>
      </c>
      <c r="D61292" s="49">
        <v>0</v>
      </c>
      <c r="E61292" s="48">
        <v>0</v>
      </c>
      <c r="F61292" s="49">
        <v>0</v>
      </c>
      <c r="G61292" s="50">
        <v>999.82273546191004</v>
      </c>
      <c r="H61292" s="51">
        <v>129.99523981639629</v>
      </c>
      <c r="I61292" s="52">
        <v>599.893641277146</v>
      </c>
      <c r="J61292" s="51">
        <v>77.997143889837773</v>
      </c>
      <c r="K61292" s="53">
        <v>1599.71637673905</v>
      </c>
      <c r="L61292" s="51">
        <v>207.99238370623408</v>
      </c>
    </row>
    <row r="61293" spans="1:12" ht="21.6" customHeight="1" x14ac:dyDescent="0.3">
      <c r="A61293" s="46" t="s">
        <v>61316</v>
      </c>
      <c r="B61293" s="47">
        <v>0.13001828744806401</v>
      </c>
      <c r="C61293" s="48">
        <v>0</v>
      </c>
      <c r="D61293" s="49">
        <v>0</v>
      </c>
      <c r="E61293" s="48">
        <v>0</v>
      </c>
      <c r="F61293" s="49">
        <v>0</v>
      </c>
      <c r="G61293" s="50">
        <v>1028.3932793260699</v>
      </c>
      <c r="H61293" s="51">
        <v>133.70993300107415</v>
      </c>
      <c r="I61293" s="52">
        <v>617.03596759564505</v>
      </c>
      <c r="J61293" s="51">
        <v>80.225959800644887</v>
      </c>
      <c r="K61293" s="53">
        <v>1645.4292469217201</v>
      </c>
      <c r="L61293" s="51">
        <v>213.93589280171904</v>
      </c>
    </row>
    <row r="61294" spans="1:12" ht="21.6" customHeight="1" x14ac:dyDescent="0.3">
      <c r="A61294" s="46" t="s">
        <v>61317</v>
      </c>
      <c r="B61294" s="47">
        <v>0.13001828744806401</v>
      </c>
      <c r="C61294" s="48">
        <v>0</v>
      </c>
      <c r="D61294" s="49">
        <v>0</v>
      </c>
      <c r="E61294" s="48">
        <v>0</v>
      </c>
      <c r="F61294" s="49">
        <v>0</v>
      </c>
      <c r="G61294" s="50">
        <v>996.52140588303803</v>
      </c>
      <c r="H61294" s="51">
        <v>129.56600659824971</v>
      </c>
      <c r="I61294" s="52">
        <v>597.91284352982302</v>
      </c>
      <c r="J61294" s="51">
        <v>77.739603958949857</v>
      </c>
      <c r="K61294" s="53">
        <v>1594.43424941286</v>
      </c>
      <c r="L61294" s="51">
        <v>207.30561055719957</v>
      </c>
    </row>
    <row r="61295" spans="1:12" ht="21.6" customHeight="1" x14ac:dyDescent="0.3">
      <c r="A61295" s="46" t="s">
        <v>61318</v>
      </c>
      <c r="B61295" s="47">
        <v>0.13001828744806401</v>
      </c>
      <c r="C61295" s="48">
        <v>0</v>
      </c>
      <c r="D61295" s="49">
        <v>0</v>
      </c>
      <c r="E61295" s="48">
        <v>0</v>
      </c>
      <c r="F61295" s="49">
        <v>0</v>
      </c>
      <c r="G61295" s="50">
        <v>1008.15971308451</v>
      </c>
      <c r="H61295" s="51">
        <v>131.07919936937958</v>
      </c>
      <c r="I61295" s="52">
        <v>604.89582785070797</v>
      </c>
      <c r="J61295" s="51">
        <v>78.647519621627993</v>
      </c>
      <c r="K61295" s="53">
        <v>1613.0555409352201</v>
      </c>
      <c r="L61295" s="51">
        <v>209.72671899100757</v>
      </c>
    </row>
    <row r="61296" spans="1:12" ht="21.6" customHeight="1" x14ac:dyDescent="0.3">
      <c r="A61296" s="46" t="s">
        <v>61319</v>
      </c>
      <c r="B61296" s="47">
        <v>0.13001828744806401</v>
      </c>
      <c r="C61296" s="48">
        <v>0</v>
      </c>
      <c r="D61296" s="49">
        <v>0</v>
      </c>
      <c r="E61296" s="48">
        <v>0</v>
      </c>
      <c r="F61296" s="49">
        <v>0</v>
      </c>
      <c r="G61296" s="50">
        <v>977.23185447642504</v>
      </c>
      <c r="H61296" s="51">
        <v>127.05801215872049</v>
      </c>
      <c r="I61296" s="52">
        <v>586.33911268585496</v>
      </c>
      <c r="J61296" s="51">
        <v>76.234807295232287</v>
      </c>
      <c r="K61296" s="53">
        <v>1563.5709671622801</v>
      </c>
      <c r="L61296" s="51">
        <v>203.29281945395277</v>
      </c>
    </row>
    <row r="61297" spans="1:12" ht="21.6" customHeight="1" x14ac:dyDescent="0.3">
      <c r="A61297" s="46" t="s">
        <v>61320</v>
      </c>
      <c r="B61297" s="47">
        <v>0.13001828744806401</v>
      </c>
      <c r="C61297" s="48">
        <v>0</v>
      </c>
      <c r="D61297" s="49">
        <v>0</v>
      </c>
      <c r="E61297" s="48">
        <v>0</v>
      </c>
      <c r="F61297" s="49">
        <v>0</v>
      </c>
      <c r="G61297" s="50">
        <v>1004.8713542911</v>
      </c>
      <c r="H61297" s="51">
        <v>130.65165259054561</v>
      </c>
      <c r="I61297" s="52">
        <v>602.92281257466095</v>
      </c>
      <c r="J61297" s="51">
        <v>78.390991554327485</v>
      </c>
      <c r="K61297" s="53">
        <v>1607.79416686576</v>
      </c>
      <c r="L61297" s="51">
        <v>209.04264414487309</v>
      </c>
    </row>
    <row r="61298" spans="1:12" ht="21.6" customHeight="1" x14ac:dyDescent="0.3">
      <c r="A61298" s="46" t="s">
        <v>61321</v>
      </c>
      <c r="B61298" s="47">
        <v>0.13001828744806401</v>
      </c>
      <c r="C61298" s="48">
        <v>0</v>
      </c>
      <c r="D61298" s="49">
        <v>0</v>
      </c>
      <c r="E61298" s="48">
        <v>0</v>
      </c>
      <c r="F61298" s="49">
        <v>0</v>
      </c>
      <c r="G61298" s="50">
        <v>974.03183138976999</v>
      </c>
      <c r="H61298" s="51">
        <v>126.64195063719933</v>
      </c>
      <c r="I61298" s="52">
        <v>584.41909883386199</v>
      </c>
      <c r="J61298" s="51">
        <v>75.985170382319595</v>
      </c>
      <c r="K61298" s="53">
        <v>1558.4509302236299</v>
      </c>
      <c r="L61298" s="51">
        <v>202.62712101951894</v>
      </c>
    </row>
    <row r="61299" spans="1:12" ht="21.6" customHeight="1" x14ac:dyDescent="0.3">
      <c r="A61299" s="46" t="s">
        <v>61322</v>
      </c>
      <c r="B61299" s="47">
        <v>0.13001828744806401</v>
      </c>
      <c r="C61299" s="48">
        <v>0</v>
      </c>
      <c r="D61299" s="49">
        <v>0</v>
      </c>
      <c r="E61299" s="48">
        <v>0</v>
      </c>
      <c r="F61299" s="49">
        <v>0</v>
      </c>
      <c r="G61299" s="50">
        <v>1029.02692940631</v>
      </c>
      <c r="H61299" s="51">
        <v>133.7923190993483</v>
      </c>
      <c r="I61299" s="52">
        <v>617.41615764378696</v>
      </c>
      <c r="J61299" s="51">
        <v>80.275391459609097</v>
      </c>
      <c r="K61299" s="53">
        <v>1646.4430870500901</v>
      </c>
      <c r="L61299" s="51">
        <v>214.0677105589574</v>
      </c>
    </row>
    <row r="61300" spans="1:12" ht="21.6" customHeight="1" x14ac:dyDescent="0.3">
      <c r="A61300" s="46" t="s">
        <v>61323</v>
      </c>
      <c r="B61300" s="47">
        <v>0.13001828744806401</v>
      </c>
      <c r="C61300" s="48">
        <v>0</v>
      </c>
      <c r="D61300" s="49">
        <v>0</v>
      </c>
      <c r="E61300" s="48">
        <v>0</v>
      </c>
      <c r="F61300" s="49">
        <v>0</v>
      </c>
      <c r="G61300" s="50">
        <v>997.11479048623596</v>
      </c>
      <c r="H61300" s="51">
        <v>129.64315744815556</v>
      </c>
      <c r="I61300" s="52">
        <v>598.26887429174099</v>
      </c>
      <c r="J61300" s="51">
        <v>77.785894468893247</v>
      </c>
      <c r="K61300" s="53">
        <v>1595.3836647779699</v>
      </c>
      <c r="L61300" s="51">
        <v>207.42905191704881</v>
      </c>
    </row>
    <row r="61301" spans="1:12" ht="21.6" customHeight="1" x14ac:dyDescent="0.3">
      <c r="A61301" s="46" t="s">
        <v>61324</v>
      </c>
      <c r="B61301" s="47">
        <v>0.13001828744806401</v>
      </c>
      <c r="C61301" s="48">
        <v>0</v>
      </c>
      <c r="D61301" s="49">
        <v>0</v>
      </c>
      <c r="E61301" s="48">
        <v>0</v>
      </c>
      <c r="F61301" s="49">
        <v>0</v>
      </c>
      <c r="G61301" s="50">
        <v>1025.6312804325501</v>
      </c>
      <c r="H61301" s="51">
        <v>133.35082263500524</v>
      </c>
      <c r="I61301" s="52">
        <v>615.37876825953094</v>
      </c>
      <c r="J61301" s="51">
        <v>80.01049358100326</v>
      </c>
      <c r="K61301" s="53">
        <v>1641.0100486920801</v>
      </c>
      <c r="L61301" s="51">
        <v>213.3613162160085</v>
      </c>
    </row>
    <row r="61302" spans="1:12" ht="21.6" customHeight="1" x14ac:dyDescent="0.3">
      <c r="A61302" s="46" t="s">
        <v>61325</v>
      </c>
      <c r="B61302" s="47">
        <v>0.13001828744806401</v>
      </c>
      <c r="C61302" s="48">
        <v>0</v>
      </c>
      <c r="D61302" s="49">
        <v>0</v>
      </c>
      <c r="E61302" s="48">
        <v>0</v>
      </c>
      <c r="F61302" s="49">
        <v>0</v>
      </c>
      <c r="G61302" s="50">
        <v>993.810706245147</v>
      </c>
      <c r="H61302" s="51">
        <v>129.21356607354502</v>
      </c>
      <c r="I61302" s="52">
        <v>596.28642374708795</v>
      </c>
      <c r="J61302" s="51">
        <v>77.528139644126981</v>
      </c>
      <c r="K61302" s="53">
        <v>1590.0971299922301</v>
      </c>
      <c r="L61302" s="51">
        <v>206.741705717672</v>
      </c>
    </row>
    <row r="61303" spans="1:12" ht="21.6" customHeight="1" x14ac:dyDescent="0.3">
      <c r="A61303" s="46" t="s">
        <v>61326</v>
      </c>
      <c r="B61303" s="47">
        <v>0.13001828744806401</v>
      </c>
      <c r="C61303" s="48">
        <v>0</v>
      </c>
      <c r="D61303" s="49">
        <v>0</v>
      </c>
      <c r="E61303" s="48">
        <v>0</v>
      </c>
      <c r="F61303" s="49">
        <v>0</v>
      </c>
      <c r="G61303" s="50">
        <v>1005.45577315414</v>
      </c>
      <c r="H61303" s="51">
        <v>130.72763773027043</v>
      </c>
      <c r="I61303" s="52">
        <v>603.27346389248999</v>
      </c>
      <c r="J61303" s="51">
        <v>78.436582638163031</v>
      </c>
      <c r="K61303" s="53">
        <v>1608.72923704663</v>
      </c>
      <c r="L61303" s="51">
        <v>209.16422036843346</v>
      </c>
    </row>
    <row r="61304" spans="1:12" ht="21.6" customHeight="1" x14ac:dyDescent="0.3">
      <c r="A61304" s="46" t="s">
        <v>61327</v>
      </c>
      <c r="B61304" s="47">
        <v>0.13001828744806401</v>
      </c>
      <c r="C61304" s="48">
        <v>0</v>
      </c>
      <c r="D61304" s="49">
        <v>0</v>
      </c>
      <c r="E61304" s="48">
        <v>0</v>
      </c>
      <c r="F61304" s="49">
        <v>0</v>
      </c>
      <c r="G61304" s="50">
        <v>974.57679950562601</v>
      </c>
      <c r="H61304" s="51">
        <v>126.71280645833673</v>
      </c>
      <c r="I61304" s="52">
        <v>584.74607970337604</v>
      </c>
      <c r="J61304" s="51">
        <v>76.027683875002097</v>
      </c>
      <c r="K61304" s="53">
        <v>1559.3228792089999</v>
      </c>
      <c r="L61304" s="51">
        <v>202.74049033333881</v>
      </c>
    </row>
    <row r="61305" spans="1:12" ht="21.6" customHeight="1" x14ac:dyDescent="0.3">
      <c r="A61305" s="46" t="s">
        <v>61328</v>
      </c>
      <c r="B61305" s="47">
        <v>0.13001828744806401</v>
      </c>
      <c r="C61305" s="48">
        <v>0</v>
      </c>
      <c r="D61305" s="49">
        <v>0</v>
      </c>
      <c r="E61305" s="48">
        <v>0</v>
      </c>
      <c r="F61305" s="49">
        <v>0</v>
      </c>
      <c r="G61305" s="50">
        <v>1002.16432501163</v>
      </c>
      <c r="H61305" s="51">
        <v>130.29968927955716</v>
      </c>
      <c r="I61305" s="52">
        <v>601.29859500698103</v>
      </c>
      <c r="J61305" s="51">
        <v>78.179813567734683</v>
      </c>
      <c r="K61305" s="53">
        <v>1603.46292001861</v>
      </c>
      <c r="L61305" s="51">
        <v>208.47950284729183</v>
      </c>
    </row>
    <row r="61306" spans="1:12" ht="21.6" customHeight="1" x14ac:dyDescent="0.3">
      <c r="A61306" s="46" t="s">
        <v>61329</v>
      </c>
      <c r="B61306" s="47">
        <v>0.13001828744806401</v>
      </c>
      <c r="C61306" s="48">
        <v>0</v>
      </c>
      <c r="D61306" s="49">
        <v>0</v>
      </c>
      <c r="E61306" s="48">
        <v>0</v>
      </c>
      <c r="F61306" s="49">
        <v>0</v>
      </c>
      <c r="G61306" s="50">
        <v>971.37410628789905</v>
      </c>
      <c r="H61306" s="51">
        <v>126.29639777094634</v>
      </c>
      <c r="I61306" s="52">
        <v>582.82446377273902</v>
      </c>
      <c r="J61306" s="51">
        <v>75.77783866256776</v>
      </c>
      <c r="K61306" s="53">
        <v>1554.1985700606399</v>
      </c>
      <c r="L61306" s="51">
        <v>202.0742364335141</v>
      </c>
    </row>
    <row r="61307" spans="1:12" ht="21.6" customHeight="1" x14ac:dyDescent="0.3">
      <c r="A61307" s="46" t="s">
        <v>61330</v>
      </c>
      <c r="B61307" s="47">
        <v>0.13001828744806401</v>
      </c>
      <c r="C61307" s="48">
        <v>0</v>
      </c>
      <c r="D61307" s="49">
        <v>0</v>
      </c>
      <c r="E61307" s="48">
        <v>0</v>
      </c>
      <c r="F61307" s="49">
        <v>0</v>
      </c>
      <c r="G61307" s="50">
        <v>1028.7999730563299</v>
      </c>
      <c r="H61307" s="51">
        <v>133.76281062339842</v>
      </c>
      <c r="I61307" s="52">
        <v>617.27998383380304</v>
      </c>
      <c r="J61307" s="51">
        <v>80.257686374039707</v>
      </c>
      <c r="K61307" s="53">
        <v>1646.07995689014</v>
      </c>
      <c r="L61307" s="51">
        <v>214.02049699743813</v>
      </c>
    </row>
    <row r="61308" spans="1:12" ht="21.6" customHeight="1" x14ac:dyDescent="0.3">
      <c r="A61308" s="46" t="s">
        <v>61331</v>
      </c>
      <c r="B61308" s="47">
        <v>0.13001828744806401</v>
      </c>
      <c r="C61308" s="48">
        <v>0</v>
      </c>
      <c r="D61308" s="49">
        <v>0</v>
      </c>
      <c r="E61308" s="48">
        <v>0</v>
      </c>
      <c r="F61308" s="49">
        <v>0</v>
      </c>
      <c r="G61308" s="50">
        <v>996.88250518820803</v>
      </c>
      <c r="H61308" s="51">
        <v>129.61295611150661</v>
      </c>
      <c r="I61308" s="52">
        <v>598.12950311292502</v>
      </c>
      <c r="J61308" s="51">
        <v>77.767773666903977</v>
      </c>
      <c r="K61308" s="53">
        <v>1595.01200830113</v>
      </c>
      <c r="L61308" s="51">
        <v>207.38072977841057</v>
      </c>
    </row>
    <row r="61309" spans="1:12" ht="21.6" customHeight="1" x14ac:dyDescent="0.3">
      <c r="A61309" s="46" t="s">
        <v>61332</v>
      </c>
      <c r="B61309" s="47">
        <v>0.13001828744806401</v>
      </c>
      <c r="C61309" s="48">
        <v>0</v>
      </c>
      <c r="D61309" s="49">
        <v>0</v>
      </c>
      <c r="E61309" s="48">
        <v>0</v>
      </c>
      <c r="F61309" s="49">
        <v>0</v>
      </c>
      <c r="G61309" s="50">
        <v>1025.40465312625</v>
      </c>
      <c r="H61309" s="51">
        <v>133.32135694075114</v>
      </c>
      <c r="I61309" s="52">
        <v>615.24279187575496</v>
      </c>
      <c r="J61309" s="51">
        <v>79.992814164451332</v>
      </c>
      <c r="K61309" s="53">
        <v>1640.64744500201</v>
      </c>
      <c r="L61309" s="51">
        <v>213.31417110520249</v>
      </c>
    </row>
    <row r="61310" spans="1:12" ht="21.6" customHeight="1" x14ac:dyDescent="0.3">
      <c r="A61310" s="46" t="s">
        <v>61333</v>
      </c>
      <c r="B61310" s="47">
        <v>0.13001828744806401</v>
      </c>
      <c r="C61310" s="48">
        <v>0</v>
      </c>
      <c r="D61310" s="49">
        <v>0</v>
      </c>
      <c r="E61310" s="48">
        <v>0</v>
      </c>
      <c r="F61310" s="49">
        <v>0</v>
      </c>
      <c r="G61310" s="50">
        <v>993.57874999080002</v>
      </c>
      <c r="H61310" s="51">
        <v>129.18340751859196</v>
      </c>
      <c r="I61310" s="52">
        <v>596.14724999448003</v>
      </c>
      <c r="J61310" s="51">
        <v>77.510044511155186</v>
      </c>
      <c r="K61310" s="53">
        <v>1589.7259999852799</v>
      </c>
      <c r="L61310" s="51">
        <v>206.69345202974716</v>
      </c>
    </row>
    <row r="61311" spans="1:12" ht="21.6" customHeight="1" x14ac:dyDescent="0.3">
      <c r="A61311" s="46" t="s">
        <v>61334</v>
      </c>
      <c r="B61311" s="47">
        <v>0.13001828744806401</v>
      </c>
      <c r="C61311" s="48">
        <v>0</v>
      </c>
      <c r="D61311" s="49">
        <v>0</v>
      </c>
      <c r="E61311" s="48">
        <v>0</v>
      </c>
      <c r="F61311" s="49">
        <v>0</v>
      </c>
      <c r="G61311" s="50">
        <v>1005.2292087756</v>
      </c>
      <c r="H61311" s="51">
        <v>130.6981802177759</v>
      </c>
      <c r="I61311" s="52">
        <v>603.13752526535995</v>
      </c>
      <c r="J61311" s="51">
        <v>78.418908130665542</v>
      </c>
      <c r="K61311" s="53">
        <v>1608.36673404096</v>
      </c>
      <c r="L61311" s="51">
        <v>209.11708834844143</v>
      </c>
    </row>
    <row r="61312" spans="1:12" ht="21.6" customHeight="1" x14ac:dyDescent="0.3">
      <c r="A61312" s="46" t="s">
        <v>61335</v>
      </c>
      <c r="B61312" s="47">
        <v>0.13001828744806401</v>
      </c>
      <c r="C61312" s="48">
        <v>0</v>
      </c>
      <c r="D61312" s="49">
        <v>0</v>
      </c>
      <c r="E61312" s="48">
        <v>0</v>
      </c>
      <c r="F61312" s="49">
        <v>0</v>
      </c>
      <c r="G61312" s="50">
        <v>974.34490617902304</v>
      </c>
      <c r="H61312" s="51">
        <v>126.68265608514118</v>
      </c>
      <c r="I61312" s="52">
        <v>584.60694370741396</v>
      </c>
      <c r="J61312" s="51">
        <v>76.009593651084728</v>
      </c>
      <c r="K61312" s="53">
        <v>1558.95184988643</v>
      </c>
      <c r="L61312" s="51">
        <v>202.6922497362259</v>
      </c>
    </row>
    <row r="61313" spans="1:12" ht="21.6" customHeight="1" x14ac:dyDescent="0.3">
      <c r="A61313" s="46" t="s">
        <v>61336</v>
      </c>
      <c r="B61313" s="47">
        <v>0.13001828744806401</v>
      </c>
      <c r="C61313" s="48">
        <v>0</v>
      </c>
      <c r="D61313" s="49">
        <v>0</v>
      </c>
      <c r="E61313" s="48">
        <v>0</v>
      </c>
      <c r="F61313" s="49">
        <v>0</v>
      </c>
      <c r="G61313" s="50">
        <v>1001.93807957954</v>
      </c>
      <c r="H61313" s="51">
        <v>130.27027323593387</v>
      </c>
      <c r="I61313" s="52">
        <v>601.162847747726</v>
      </c>
      <c r="J61313" s="51">
        <v>78.162163941560578</v>
      </c>
      <c r="K61313" s="53">
        <v>1603.10092732726</v>
      </c>
      <c r="L61313" s="51">
        <v>208.43243717749445</v>
      </c>
    </row>
    <row r="61314" spans="1:12" ht="21.6" customHeight="1" x14ac:dyDescent="0.3">
      <c r="A61314" s="46" t="s">
        <v>61337</v>
      </c>
      <c r="B61314" s="47">
        <v>0.13001828744806401</v>
      </c>
      <c r="C61314" s="48">
        <v>0</v>
      </c>
      <c r="D61314" s="49">
        <v>0</v>
      </c>
      <c r="E61314" s="48">
        <v>0</v>
      </c>
      <c r="F61314" s="49">
        <v>0</v>
      </c>
      <c r="G61314" s="50">
        <v>971.14253190775298</v>
      </c>
      <c r="H61314" s="51">
        <v>126.2662888666229</v>
      </c>
      <c r="I61314" s="52">
        <v>582.68551914465195</v>
      </c>
      <c r="J61314" s="51">
        <v>75.75977331997376</v>
      </c>
      <c r="K61314" s="53">
        <v>1553.8280510524</v>
      </c>
      <c r="L61314" s="51">
        <v>202.02606218659668</v>
      </c>
    </row>
    <row r="61315" spans="1:12" ht="21.6" customHeight="1" x14ac:dyDescent="0.3">
      <c r="A61315" s="46" t="s">
        <v>61338</v>
      </c>
      <c r="B61315" s="47">
        <v>0.13001828744806401</v>
      </c>
      <c r="C61315" s="48">
        <v>0</v>
      </c>
      <c r="D61315" s="49">
        <v>0</v>
      </c>
      <c r="E61315" s="48">
        <v>0</v>
      </c>
      <c r="F61315" s="49">
        <v>0</v>
      </c>
      <c r="G61315" s="50">
        <v>1030.2386144567699</v>
      </c>
      <c r="H61315" s="51">
        <v>133.9498603145355</v>
      </c>
      <c r="I61315" s="52">
        <v>618.14316867406399</v>
      </c>
      <c r="J61315" s="51">
        <v>80.369916188721575</v>
      </c>
      <c r="K61315" s="53">
        <v>1648.3817831308299</v>
      </c>
      <c r="L61315" s="51">
        <v>214.31977650325706</v>
      </c>
    </row>
    <row r="61316" spans="1:12" ht="21.6" customHeight="1" x14ac:dyDescent="0.3">
      <c r="A61316" s="46" t="s">
        <v>61339</v>
      </c>
      <c r="B61316" s="47">
        <v>0.13001828744806401</v>
      </c>
      <c r="C61316" s="48">
        <v>0</v>
      </c>
      <c r="D61316" s="49">
        <v>0</v>
      </c>
      <c r="E61316" s="48">
        <v>0</v>
      </c>
      <c r="F61316" s="49">
        <v>0</v>
      </c>
      <c r="G61316" s="50">
        <v>998.31941773757205</v>
      </c>
      <c r="H61316" s="51">
        <v>129.79978102038754</v>
      </c>
      <c r="I61316" s="52">
        <v>598.99165064254305</v>
      </c>
      <c r="J61316" s="51">
        <v>77.879868612232499</v>
      </c>
      <c r="K61316" s="53">
        <v>1597.3110683801101</v>
      </c>
      <c r="L61316" s="51">
        <v>207.67964963262006</v>
      </c>
    </row>
    <row r="61317" spans="1:12" ht="21.6" customHeight="1" x14ac:dyDescent="0.3">
      <c r="A61317" s="46" t="s">
        <v>61340</v>
      </c>
      <c r="B61317" s="47">
        <v>0.13001828744806401</v>
      </c>
      <c r="C61317" s="48">
        <v>0</v>
      </c>
      <c r="D61317" s="49">
        <v>0</v>
      </c>
      <c r="E61317" s="48">
        <v>0</v>
      </c>
      <c r="F61317" s="49">
        <v>0</v>
      </c>
      <c r="G61317" s="50">
        <v>1026.8550448358801</v>
      </c>
      <c r="H61317" s="51">
        <v>133.50993438696611</v>
      </c>
      <c r="I61317" s="52">
        <v>616.11302690153195</v>
      </c>
      <c r="J61317" s="51">
        <v>80.105960632180171</v>
      </c>
      <c r="K61317" s="53">
        <v>1642.9680717374099</v>
      </c>
      <c r="L61317" s="51">
        <v>213.61589501914628</v>
      </c>
    </row>
    <row r="61318" spans="1:12" ht="21.6" customHeight="1" x14ac:dyDescent="0.3">
      <c r="A61318" s="46" t="s">
        <v>61341</v>
      </c>
      <c r="B61318" s="47">
        <v>0.13001828744806401</v>
      </c>
      <c r="C61318" s="48">
        <v>0</v>
      </c>
      <c r="D61318" s="49">
        <v>0</v>
      </c>
      <c r="E61318" s="48">
        <v>0</v>
      </c>
      <c r="F61318" s="49">
        <v>0</v>
      </c>
      <c r="G61318" s="50">
        <v>995.026483673249</v>
      </c>
      <c r="H61318" s="51">
        <v>129.37163937266487</v>
      </c>
      <c r="I61318" s="52">
        <v>597.01589020394897</v>
      </c>
      <c r="J61318" s="51">
        <v>77.622983623598856</v>
      </c>
      <c r="K61318" s="53">
        <v>1592.0423738771899</v>
      </c>
      <c r="L61318" s="51">
        <v>206.99462299626373</v>
      </c>
    </row>
    <row r="61319" spans="1:12" ht="21.6" customHeight="1" x14ac:dyDescent="0.3">
      <c r="A61319" s="46" t="s">
        <v>61342</v>
      </c>
      <c r="B61319" s="47">
        <v>0.13001828744806401</v>
      </c>
      <c r="C61319" s="48">
        <v>0</v>
      </c>
      <c r="D61319" s="49">
        <v>0</v>
      </c>
      <c r="E61319" s="48">
        <v>0</v>
      </c>
      <c r="F61319" s="49">
        <v>0</v>
      </c>
      <c r="G61319" s="50">
        <v>1006.6504018453001</v>
      </c>
      <c r="H61319" s="51">
        <v>130.88296130683136</v>
      </c>
      <c r="I61319" s="52">
        <v>603.99024110718403</v>
      </c>
      <c r="J61319" s="51">
        <v>78.52977678409934</v>
      </c>
      <c r="K61319" s="53">
        <v>1610.64064295249</v>
      </c>
      <c r="L61319" s="51">
        <v>209.4127380909307</v>
      </c>
    </row>
    <row r="61320" spans="1:12" ht="21.6" customHeight="1" x14ac:dyDescent="0.3">
      <c r="A61320" s="46" t="s">
        <v>61343</v>
      </c>
      <c r="B61320" s="47">
        <v>0.13001828744806401</v>
      </c>
      <c r="C61320" s="48">
        <v>0</v>
      </c>
      <c r="D61320" s="49">
        <v>0</v>
      </c>
      <c r="E61320" s="48">
        <v>0</v>
      </c>
      <c r="F61320" s="49">
        <v>0</v>
      </c>
      <c r="G61320" s="50">
        <v>975.76493775218398</v>
      </c>
      <c r="H61320" s="51">
        <v>126.86728615840575</v>
      </c>
      <c r="I61320" s="52">
        <v>585.45896265131</v>
      </c>
      <c r="J61320" s="51">
        <v>76.120371695043403</v>
      </c>
      <c r="K61320" s="53">
        <v>1561.22390040349</v>
      </c>
      <c r="L61320" s="51">
        <v>202.98765785344915</v>
      </c>
    </row>
    <row r="61321" spans="1:12" ht="21.6" customHeight="1" x14ac:dyDescent="0.3">
      <c r="A61321" s="46" t="s">
        <v>61344</v>
      </c>
      <c r="B61321" s="47">
        <v>0.13001828744806401</v>
      </c>
      <c r="C61321" s="48">
        <v>0</v>
      </c>
      <c r="D61321" s="49">
        <v>0</v>
      </c>
      <c r="E61321" s="48">
        <v>0</v>
      </c>
      <c r="F61321" s="49">
        <v>0</v>
      </c>
      <c r="G61321" s="50">
        <v>1003.37066238171</v>
      </c>
      <c r="H61321" s="51">
        <v>130.45653519849955</v>
      </c>
      <c r="I61321" s="52">
        <v>602.02239742902998</v>
      </c>
      <c r="J61321" s="51">
        <v>78.273921119100251</v>
      </c>
      <c r="K61321" s="53">
        <v>1605.3930598107399</v>
      </c>
      <c r="L61321" s="51">
        <v>208.73045631759982</v>
      </c>
    </row>
    <row r="61322" spans="1:12" ht="21.6" customHeight="1" x14ac:dyDescent="0.3">
      <c r="A61322" s="46" t="s">
        <v>61345</v>
      </c>
      <c r="B61322" s="47">
        <v>0.13001828744806401</v>
      </c>
      <c r="C61322" s="48">
        <v>0</v>
      </c>
      <c r="D61322" s="49">
        <v>0</v>
      </c>
      <c r="E61322" s="48">
        <v>0</v>
      </c>
      <c r="F61322" s="49">
        <v>0</v>
      </c>
      <c r="G61322" s="50">
        <v>972.57305255050403</v>
      </c>
      <c r="H61322" s="51">
        <v>126.4522827107525</v>
      </c>
      <c r="I61322" s="52">
        <v>583.54383153030199</v>
      </c>
      <c r="J61322" s="51">
        <v>75.87136962645144</v>
      </c>
      <c r="K61322" s="53">
        <v>1556.1168840808</v>
      </c>
      <c r="L61322" s="51">
        <v>202.32365233720395</v>
      </c>
    </row>
    <row r="61323" spans="1:12" ht="21.6" customHeight="1" x14ac:dyDescent="0.3">
      <c r="A61323" s="46" t="s">
        <v>61346</v>
      </c>
      <c r="B61323" s="47">
        <v>0.13001828744806401</v>
      </c>
      <c r="C61323" s="48">
        <v>0</v>
      </c>
      <c r="D61323" s="49">
        <v>0</v>
      </c>
      <c r="E61323" s="48">
        <v>0</v>
      </c>
      <c r="F61323" s="49">
        <v>0</v>
      </c>
      <c r="G61323" s="50">
        <v>1029.97725496814</v>
      </c>
      <c r="H61323" s="51">
        <v>133.91587880141554</v>
      </c>
      <c r="I61323" s="52">
        <v>617.98635298088402</v>
      </c>
      <c r="J61323" s="51">
        <v>80.34952728084933</v>
      </c>
      <c r="K61323" s="53">
        <v>1647.9636079490199</v>
      </c>
      <c r="L61323" s="51">
        <v>214.26540608226486</v>
      </c>
    </row>
    <row r="61324" spans="1:12" ht="21.6" customHeight="1" x14ac:dyDescent="0.3">
      <c r="A61324" s="46" t="s">
        <v>61347</v>
      </c>
      <c r="B61324" s="47">
        <v>0.13001828744806401</v>
      </c>
      <c r="C61324" s="48">
        <v>0</v>
      </c>
      <c r="D61324" s="49">
        <v>0</v>
      </c>
      <c r="E61324" s="48">
        <v>0</v>
      </c>
      <c r="F61324" s="49">
        <v>0</v>
      </c>
      <c r="G61324" s="50">
        <v>998.05251986089104</v>
      </c>
      <c r="H61324" s="51">
        <v>129.76507941553794</v>
      </c>
      <c r="I61324" s="52">
        <v>598.83151191653496</v>
      </c>
      <c r="J61324" s="51">
        <v>77.859047649322818</v>
      </c>
      <c r="K61324" s="53">
        <v>1596.88403177742</v>
      </c>
      <c r="L61324" s="51">
        <v>207.62412706486077</v>
      </c>
    </row>
    <row r="61325" spans="1:12" ht="21.6" customHeight="1" x14ac:dyDescent="0.3">
      <c r="A61325" s="46" t="s">
        <v>61348</v>
      </c>
      <c r="B61325" s="47">
        <v>0.13001828744806401</v>
      </c>
      <c r="C61325" s="48">
        <v>0</v>
      </c>
      <c r="D61325" s="49">
        <v>0</v>
      </c>
      <c r="E61325" s="48">
        <v>0</v>
      </c>
      <c r="F61325" s="49">
        <v>0</v>
      </c>
      <c r="G61325" s="50">
        <v>1026.5944521193801</v>
      </c>
      <c r="H61325" s="51">
        <v>133.47605256824534</v>
      </c>
      <c r="I61325" s="52">
        <v>615.95667127163097</v>
      </c>
      <c r="J61325" s="51">
        <v>80.085631540947588</v>
      </c>
      <c r="K61325" s="53">
        <v>1642.5511233910099</v>
      </c>
      <c r="L61325" s="51">
        <v>213.56168410919292</v>
      </c>
    </row>
    <row r="61326" spans="1:12" ht="21.6" customHeight="1" x14ac:dyDescent="0.3">
      <c r="A61326" s="46" t="s">
        <v>61349</v>
      </c>
      <c r="B61326" s="47">
        <v>0.13001828744806401</v>
      </c>
      <c r="C61326" s="48">
        <v>0</v>
      </c>
      <c r="D61326" s="49">
        <v>0</v>
      </c>
      <c r="E61326" s="48">
        <v>0</v>
      </c>
      <c r="F61326" s="49">
        <v>0</v>
      </c>
      <c r="G61326" s="50">
        <v>994.76035256869898</v>
      </c>
      <c r="H61326" s="51">
        <v>129.3370374622146</v>
      </c>
      <c r="I61326" s="52">
        <v>596.85621154121895</v>
      </c>
      <c r="J61326" s="51">
        <v>77.602222477328709</v>
      </c>
      <c r="K61326" s="53">
        <v>1591.6165641099101</v>
      </c>
      <c r="L61326" s="51">
        <v>206.93925993954332</v>
      </c>
    </row>
    <row r="61327" spans="1:12" ht="21.6" customHeight="1" x14ac:dyDescent="0.3">
      <c r="A61327" s="46" t="s">
        <v>61350</v>
      </c>
      <c r="B61327" s="47">
        <v>0.13001828744806401</v>
      </c>
      <c r="C61327" s="48">
        <v>0</v>
      </c>
      <c r="D61327" s="49">
        <v>0</v>
      </c>
      <c r="E61327" s="48">
        <v>0</v>
      </c>
      <c r="F61327" s="49">
        <v>0</v>
      </c>
      <c r="G61327" s="50">
        <v>1006.38995576964</v>
      </c>
      <c r="H61327" s="51">
        <v>130.84909855410149</v>
      </c>
      <c r="I61327" s="52">
        <v>603.83397346178594</v>
      </c>
      <c r="J61327" s="51">
        <v>78.509459132461146</v>
      </c>
      <c r="K61327" s="53">
        <v>1610.22392923142</v>
      </c>
      <c r="L61327" s="51">
        <v>209.35855768656262</v>
      </c>
    </row>
    <row r="61328" spans="1:12" ht="21.6" customHeight="1" x14ac:dyDescent="0.3">
      <c r="A61328" s="46" t="s">
        <v>61351</v>
      </c>
      <c r="B61328" s="47">
        <v>0.13001828744806401</v>
      </c>
      <c r="C61328" s="48">
        <v>0</v>
      </c>
      <c r="D61328" s="49">
        <v>0</v>
      </c>
      <c r="E61328" s="48">
        <v>0</v>
      </c>
      <c r="F61328" s="49">
        <v>0</v>
      </c>
      <c r="G61328" s="50">
        <v>975.49895328847094</v>
      </c>
      <c r="H61328" s="51">
        <v>126.83270331394598</v>
      </c>
      <c r="I61328" s="52">
        <v>585.29937197308197</v>
      </c>
      <c r="J61328" s="51">
        <v>76.099621988367517</v>
      </c>
      <c r="K61328" s="53">
        <v>1560.79832526155</v>
      </c>
      <c r="L61328" s="51">
        <v>202.9323253023135</v>
      </c>
    </row>
    <row r="61329" spans="1:12" ht="21.6" customHeight="1" x14ac:dyDescent="0.3">
      <c r="A61329" s="46" t="s">
        <v>61352</v>
      </c>
      <c r="B61329" s="47">
        <v>0.13001828744806401</v>
      </c>
      <c r="C61329" s="48">
        <v>0</v>
      </c>
      <c r="D61329" s="49">
        <v>0</v>
      </c>
      <c r="E61329" s="48">
        <v>0</v>
      </c>
      <c r="F61329" s="49">
        <v>0</v>
      </c>
      <c r="G61329" s="50">
        <v>1003.11095954857</v>
      </c>
      <c r="H61329" s="51">
        <v>130.42276908088928</v>
      </c>
      <c r="I61329" s="52">
        <v>601.86657572914498</v>
      </c>
      <c r="J61329" s="51">
        <v>78.253661448533961</v>
      </c>
      <c r="K61329" s="53">
        <v>1604.9775352777101</v>
      </c>
      <c r="L61329" s="51">
        <v>208.67643052942324</v>
      </c>
    </row>
    <row r="61330" spans="1:12" ht="21.6" customHeight="1" x14ac:dyDescent="0.3">
      <c r="A61330" s="46" t="s">
        <v>61353</v>
      </c>
      <c r="B61330" s="47">
        <v>0.13001828744806401</v>
      </c>
      <c r="C61330" s="48">
        <v>0</v>
      </c>
      <c r="D61330" s="49">
        <v>0</v>
      </c>
      <c r="E61330" s="48">
        <v>0</v>
      </c>
      <c r="F61330" s="49">
        <v>0</v>
      </c>
      <c r="G61330" s="50">
        <v>972.30781132931395</v>
      </c>
      <c r="H61330" s="51">
        <v>126.41779650141274</v>
      </c>
      <c r="I61330" s="52">
        <v>583.38468679758796</v>
      </c>
      <c r="J61330" s="51">
        <v>75.850677900847586</v>
      </c>
      <c r="K61330" s="53">
        <v>1555.6924981269001</v>
      </c>
      <c r="L61330" s="51">
        <v>202.26847440226032</v>
      </c>
    </row>
    <row r="61331" spans="1:12" ht="21.6" customHeight="1" x14ac:dyDescent="0.3">
      <c r="A61331" s="46" t="s">
        <v>61354</v>
      </c>
      <c r="B61331" s="47">
        <v>0.13001828744806401</v>
      </c>
      <c r="C61331" s="48">
        <v>0</v>
      </c>
      <c r="D61331" s="49">
        <v>0</v>
      </c>
      <c r="E61331" s="48">
        <v>0</v>
      </c>
      <c r="F61331" s="49">
        <v>0</v>
      </c>
      <c r="G61331" s="50">
        <v>1027.3699647426399</v>
      </c>
      <c r="H61331" s="51">
        <v>133.57688339141595</v>
      </c>
      <c r="I61331" s="52">
        <v>616.42197884558902</v>
      </c>
      <c r="J61331" s="51">
        <v>80.146130034850231</v>
      </c>
      <c r="K61331" s="53">
        <v>1643.79194358823</v>
      </c>
      <c r="L61331" s="51">
        <v>213.72301342626616</v>
      </c>
    </row>
    <row r="61332" spans="1:12" ht="21.6" customHeight="1" x14ac:dyDescent="0.3">
      <c r="A61332" s="46" t="s">
        <v>61355</v>
      </c>
      <c r="B61332" s="47">
        <v>0.13001828744806401</v>
      </c>
      <c r="C61332" s="48">
        <v>0</v>
      </c>
      <c r="D61332" s="49">
        <v>0</v>
      </c>
      <c r="E61332" s="48">
        <v>0</v>
      </c>
      <c r="F61332" s="49">
        <v>0</v>
      </c>
      <c r="G61332" s="50">
        <v>995.49323289556196</v>
      </c>
      <c r="H61332" s="51">
        <v>129.4323253072177</v>
      </c>
      <c r="I61332" s="52">
        <v>597.29593973733699</v>
      </c>
      <c r="J61332" s="51">
        <v>77.659395184330606</v>
      </c>
      <c r="K61332" s="53">
        <v>1592.7891726328901</v>
      </c>
      <c r="L61332" s="51">
        <v>207.0917204915483</v>
      </c>
    </row>
    <row r="61333" spans="1:12" ht="21.6" customHeight="1" x14ac:dyDescent="0.3">
      <c r="A61333" s="46" t="s">
        <v>61356</v>
      </c>
      <c r="B61333" s="47">
        <v>0.13001828744806401</v>
      </c>
      <c r="C61333" s="48">
        <v>0</v>
      </c>
      <c r="D61333" s="49">
        <v>0</v>
      </c>
      <c r="E61333" s="48">
        <v>0</v>
      </c>
      <c r="F61333" s="49">
        <v>0</v>
      </c>
      <c r="G61333" s="50">
        <v>1023.98438361946</v>
      </c>
      <c r="H61333" s="51">
        <v>133.1366959317636</v>
      </c>
      <c r="I61333" s="52">
        <v>614.39063017167598</v>
      </c>
      <c r="J61333" s="51">
        <v>79.882017559058156</v>
      </c>
      <c r="K61333" s="53">
        <v>1638.37501379113</v>
      </c>
      <c r="L61333" s="51">
        <v>213.01871349082177</v>
      </c>
    </row>
    <row r="61334" spans="1:12" ht="21.6" customHeight="1" x14ac:dyDescent="0.3">
      <c r="A61334" s="46" t="s">
        <v>61357</v>
      </c>
      <c r="B61334" s="47">
        <v>0.13001828744806401</v>
      </c>
      <c r="C61334" s="48">
        <v>0</v>
      </c>
      <c r="D61334" s="49">
        <v>0</v>
      </c>
      <c r="E61334" s="48">
        <v>0</v>
      </c>
      <c r="F61334" s="49">
        <v>0</v>
      </c>
      <c r="G61334" s="50">
        <v>992.19868212927395</v>
      </c>
      <c r="H61334" s="51">
        <v>129.00397345867424</v>
      </c>
      <c r="I61334" s="52">
        <v>595.31920927756505</v>
      </c>
      <c r="J61334" s="51">
        <v>77.402384075204623</v>
      </c>
      <c r="K61334" s="53">
        <v>1587.5178914068299</v>
      </c>
      <c r="L61334" s="51">
        <v>206.40635753387886</v>
      </c>
    </row>
    <row r="61335" spans="1:12" ht="21.6" customHeight="1" x14ac:dyDescent="0.3">
      <c r="A61335" s="46" t="s">
        <v>61358</v>
      </c>
      <c r="B61335" s="47">
        <v>0.13001828744806401</v>
      </c>
      <c r="C61335" s="48">
        <v>0</v>
      </c>
      <c r="D61335" s="49">
        <v>0</v>
      </c>
      <c r="E61335" s="48">
        <v>0</v>
      </c>
      <c r="F61335" s="49">
        <v>0</v>
      </c>
      <c r="G61335" s="50">
        <v>1003.83443697768</v>
      </c>
      <c r="H61335" s="51">
        <v>130.51683437722949</v>
      </c>
      <c r="I61335" s="52">
        <v>602.30066218661295</v>
      </c>
      <c r="J61335" s="51">
        <v>78.31010062633834</v>
      </c>
      <c r="K61335" s="53">
        <v>1606.1350991643001</v>
      </c>
      <c r="L61335" s="51">
        <v>208.82693500356783</v>
      </c>
    </row>
    <row r="61336" spans="1:12" ht="21.6" customHeight="1" x14ac:dyDescent="0.3">
      <c r="A61336" s="46" t="s">
        <v>61359</v>
      </c>
      <c r="B61336" s="47">
        <v>0.13001828744806401</v>
      </c>
      <c r="C61336" s="48">
        <v>0</v>
      </c>
      <c r="D61336" s="49">
        <v>0</v>
      </c>
      <c r="E61336" s="48">
        <v>0</v>
      </c>
      <c r="F61336" s="49">
        <v>0</v>
      </c>
      <c r="G61336" s="50">
        <v>972.98956473537805</v>
      </c>
      <c r="H61336" s="51">
        <v>126.50643691173107</v>
      </c>
      <c r="I61336" s="52">
        <v>583.79373884122697</v>
      </c>
      <c r="J61336" s="51">
        <v>75.903862147038666</v>
      </c>
      <c r="K61336" s="53">
        <v>1556.7833035766</v>
      </c>
      <c r="L61336" s="51">
        <v>202.41029905876974</v>
      </c>
    </row>
    <row r="61337" spans="1:12" ht="21.6" customHeight="1" x14ac:dyDescent="0.3">
      <c r="A61337" s="46" t="s">
        <v>61360</v>
      </c>
      <c r="B61337" s="47">
        <v>0.13001828744806401</v>
      </c>
      <c r="C61337" s="48">
        <v>0</v>
      </c>
      <c r="D61337" s="49">
        <v>0</v>
      </c>
      <c r="E61337" s="48">
        <v>0</v>
      </c>
      <c r="F61337" s="49">
        <v>0</v>
      </c>
      <c r="G61337" s="50">
        <v>1000.55274773791</v>
      </c>
      <c r="H61337" s="51">
        <v>130.09015476233785</v>
      </c>
      <c r="I61337" s="52">
        <v>600.33164864274602</v>
      </c>
      <c r="J61337" s="51">
        <v>78.054092857402722</v>
      </c>
      <c r="K61337" s="53">
        <v>1600.8843963806501</v>
      </c>
      <c r="L61337" s="51">
        <v>208.14424761974055</v>
      </c>
    </row>
    <row r="61338" spans="1:12" ht="21.6" customHeight="1" x14ac:dyDescent="0.3">
      <c r="A61338" s="46" t="s">
        <v>61361</v>
      </c>
      <c r="B61338" s="47">
        <v>0.13001828744806401</v>
      </c>
      <c r="C61338" s="48">
        <v>0</v>
      </c>
      <c r="D61338" s="49">
        <v>0</v>
      </c>
      <c r="E61338" s="48">
        <v>0</v>
      </c>
      <c r="F61338" s="49">
        <v>0</v>
      </c>
      <c r="G61338" s="50">
        <v>969.79611244277805</v>
      </c>
      <c r="H61338" s="51">
        <v>126.09122971360013</v>
      </c>
      <c r="I61338" s="52">
        <v>581.87766746566695</v>
      </c>
      <c r="J61338" s="51">
        <v>75.654737828160094</v>
      </c>
      <c r="K61338" s="53">
        <v>1551.6737799084401</v>
      </c>
      <c r="L61338" s="51">
        <v>201.74596754176022</v>
      </c>
    </row>
    <row r="61339" spans="1:12" ht="21.6" customHeight="1" x14ac:dyDescent="0.3">
      <c r="A61339" s="46" t="s">
        <v>61362</v>
      </c>
      <c r="B61339" s="47">
        <v>0.13001828744806401</v>
      </c>
      <c r="C61339" s="48">
        <v>0</v>
      </c>
      <c r="D61339" s="49">
        <v>0</v>
      </c>
      <c r="E61339" s="48">
        <v>0</v>
      </c>
      <c r="F61339" s="49">
        <v>0</v>
      </c>
      <c r="G61339" s="50">
        <v>1027.16054671445</v>
      </c>
      <c r="H61339" s="51">
        <v>133.54965521802995</v>
      </c>
      <c r="I61339" s="52">
        <v>616.29632802867104</v>
      </c>
      <c r="J61339" s="51">
        <v>80.129793130818101</v>
      </c>
      <c r="K61339" s="53">
        <v>1643.4568747431199</v>
      </c>
      <c r="L61339" s="51">
        <v>213.67944834884804</v>
      </c>
    </row>
    <row r="61340" spans="1:12" ht="21.6" customHeight="1" x14ac:dyDescent="0.3">
      <c r="A61340" s="46" t="s">
        <v>61363</v>
      </c>
      <c r="B61340" s="47">
        <v>0.13001828744806401</v>
      </c>
      <c r="C61340" s="48">
        <v>0</v>
      </c>
      <c r="D61340" s="49">
        <v>0</v>
      </c>
      <c r="E61340" s="48">
        <v>0</v>
      </c>
      <c r="F61340" s="49">
        <v>0</v>
      </c>
      <c r="G61340" s="50">
        <v>995.27880803572702</v>
      </c>
      <c r="H61340" s="51">
        <v>129.40444615415569</v>
      </c>
      <c r="I61340" s="52">
        <v>597.16728482143606</v>
      </c>
      <c r="J61340" s="51">
        <v>77.64266769249339</v>
      </c>
      <c r="K61340" s="53">
        <v>1592.44609285716</v>
      </c>
      <c r="L61340" s="51">
        <v>207.0471138466491</v>
      </c>
    </row>
    <row r="61341" spans="1:12" ht="21.6" customHeight="1" x14ac:dyDescent="0.3">
      <c r="A61341" s="46" t="s">
        <v>61364</v>
      </c>
      <c r="B61341" s="47">
        <v>0.13001828744806401</v>
      </c>
      <c r="C61341" s="48">
        <v>0</v>
      </c>
      <c r="D61341" s="49">
        <v>0</v>
      </c>
      <c r="E61341" s="48">
        <v>0</v>
      </c>
      <c r="F61341" s="49">
        <v>0</v>
      </c>
      <c r="G61341" s="50">
        <v>1023.77527499054</v>
      </c>
      <c r="H61341" s="51">
        <v>133.10950798594081</v>
      </c>
      <c r="I61341" s="52">
        <v>614.26516499432603</v>
      </c>
      <c r="J61341" s="51">
        <v>79.865704791564752</v>
      </c>
      <c r="K61341" s="53">
        <v>1638.0404399848701</v>
      </c>
      <c r="L61341" s="51">
        <v>212.97521277750556</v>
      </c>
    </row>
    <row r="61342" spans="1:12" ht="21.6" customHeight="1" x14ac:dyDescent="0.3">
      <c r="A61342" s="46" t="s">
        <v>61365</v>
      </c>
      <c r="B61342" s="47">
        <v>0.13001828744806401</v>
      </c>
      <c r="C61342" s="48">
        <v>0</v>
      </c>
      <c r="D61342" s="49">
        <v>0</v>
      </c>
      <c r="E61342" s="48">
        <v>0</v>
      </c>
      <c r="F61342" s="49">
        <v>0</v>
      </c>
      <c r="G61342" s="50">
        <v>991.98456666872096</v>
      </c>
      <c r="H61342" s="51">
        <v>128.97613453317697</v>
      </c>
      <c r="I61342" s="52">
        <v>595.19074000123203</v>
      </c>
      <c r="J61342" s="51">
        <v>77.385680719906119</v>
      </c>
      <c r="K61342" s="53">
        <v>1587.17530666995</v>
      </c>
      <c r="L61342" s="51">
        <v>206.36181525308308</v>
      </c>
    </row>
    <row r="61343" spans="1:12" ht="21.6" customHeight="1" x14ac:dyDescent="0.3">
      <c r="A61343" s="46" t="s">
        <v>61366</v>
      </c>
      <c r="B61343" s="47">
        <v>0.13001828744806401</v>
      </c>
      <c r="C61343" s="48">
        <v>0</v>
      </c>
      <c r="D61343" s="49">
        <v>0</v>
      </c>
      <c r="E61343" s="48">
        <v>0</v>
      </c>
      <c r="F61343" s="49">
        <v>0</v>
      </c>
      <c r="G61343" s="50">
        <v>1003.62538751963</v>
      </c>
      <c r="H61343" s="51">
        <v>130.48965412470187</v>
      </c>
      <c r="I61343" s="52">
        <v>602.17523251178295</v>
      </c>
      <c r="J61343" s="51">
        <v>78.293792474821771</v>
      </c>
      <c r="K61343" s="53">
        <v>1605.8006200314201</v>
      </c>
      <c r="L61343" s="51">
        <v>208.78344659952364</v>
      </c>
    </row>
    <row r="61344" spans="1:12" ht="21.6" customHeight="1" x14ac:dyDescent="0.3">
      <c r="A61344" s="46" t="s">
        <v>61367</v>
      </c>
      <c r="B61344" s="47">
        <v>0.13001828744806401</v>
      </c>
      <c r="C61344" s="48">
        <v>0</v>
      </c>
      <c r="D61344" s="49">
        <v>0</v>
      </c>
      <c r="E61344" s="48">
        <v>0</v>
      </c>
      <c r="F61344" s="49">
        <v>0</v>
      </c>
      <c r="G61344" s="50">
        <v>972.77550844568805</v>
      </c>
      <c r="H61344" s="51">
        <v>126.47860567952809</v>
      </c>
      <c r="I61344" s="52">
        <v>583.66530506741299</v>
      </c>
      <c r="J61344" s="51">
        <v>75.887163407716869</v>
      </c>
      <c r="K61344" s="53">
        <v>1556.4408135131</v>
      </c>
      <c r="L61344" s="51">
        <v>202.36576908724496</v>
      </c>
    </row>
    <row r="61345" spans="1:12" ht="21.6" customHeight="1" x14ac:dyDescent="0.3">
      <c r="A61345" s="46" t="s">
        <v>61368</v>
      </c>
      <c r="B61345" s="47">
        <v>0.13001828744806401</v>
      </c>
      <c r="C61345" s="48">
        <v>0</v>
      </c>
      <c r="D61345" s="49">
        <v>0</v>
      </c>
      <c r="E61345" s="48">
        <v>0</v>
      </c>
      <c r="F61345" s="49">
        <v>0</v>
      </c>
      <c r="G61345" s="50">
        <v>1000.34399818473</v>
      </c>
      <c r="H61345" s="51">
        <v>130.06301350292784</v>
      </c>
      <c r="I61345" s="52">
        <v>600.20639891084204</v>
      </c>
      <c r="J61345" s="51">
        <v>78.037808101757236</v>
      </c>
      <c r="K61345" s="53">
        <v>1600.5503970955699</v>
      </c>
      <c r="L61345" s="51">
        <v>208.10082160468508</v>
      </c>
    </row>
    <row r="61346" spans="1:12" ht="21.6" customHeight="1" x14ac:dyDescent="0.3">
      <c r="A61346" s="46" t="s">
        <v>61369</v>
      </c>
      <c r="B61346" s="47">
        <v>0.13001828744806401</v>
      </c>
      <c r="C61346" s="48">
        <v>0</v>
      </c>
      <c r="D61346" s="49">
        <v>0</v>
      </c>
      <c r="E61346" s="48">
        <v>0</v>
      </c>
      <c r="F61346" s="49">
        <v>0</v>
      </c>
      <c r="G61346" s="50">
        <v>969.58235605796597</v>
      </c>
      <c r="H61346" s="51">
        <v>126.06343747451577</v>
      </c>
      <c r="I61346" s="52">
        <v>581.74941363477899</v>
      </c>
      <c r="J61346" s="51">
        <v>75.63806248470938</v>
      </c>
      <c r="K61346" s="53">
        <v>1551.33176969274</v>
      </c>
      <c r="L61346" s="51">
        <v>201.70149995922515</v>
      </c>
    </row>
    <row r="61347" spans="1:12" ht="21.6" customHeight="1" x14ac:dyDescent="0.3">
      <c r="A61347" s="46" t="s">
        <v>61370</v>
      </c>
      <c r="B61347" s="47">
        <v>0.13001828744806401</v>
      </c>
      <c r="C61347" s="48">
        <v>0</v>
      </c>
      <c r="D61347" s="49">
        <v>0</v>
      </c>
      <c r="E61347" s="48">
        <v>0</v>
      </c>
      <c r="F61347" s="49">
        <v>0</v>
      </c>
      <c r="G61347" s="50">
        <v>1034.51386302828</v>
      </c>
      <c r="H61347" s="51">
        <v>134.50572081221802</v>
      </c>
      <c r="I61347" s="52">
        <v>620.70831781697302</v>
      </c>
      <c r="J61347" s="51">
        <v>80.703432487331469</v>
      </c>
      <c r="K61347" s="53">
        <v>1655.22218084526</v>
      </c>
      <c r="L61347" s="51">
        <v>215.20915329954948</v>
      </c>
    </row>
    <row r="61348" spans="1:12" ht="21.6" customHeight="1" x14ac:dyDescent="0.3">
      <c r="A61348" s="46" t="s">
        <v>61371</v>
      </c>
      <c r="B61348" s="47">
        <v>0.13001828744806401</v>
      </c>
      <c r="C61348" s="48">
        <v>0</v>
      </c>
      <c r="D61348" s="49">
        <v>0</v>
      </c>
      <c r="E61348" s="48">
        <v>0</v>
      </c>
      <c r="F61348" s="49">
        <v>0</v>
      </c>
      <c r="G61348" s="50">
        <v>1002.49114930181</v>
      </c>
      <c r="H61348" s="51">
        <v>130.34218241406279</v>
      </c>
      <c r="I61348" s="52">
        <v>601.49468958108901</v>
      </c>
      <c r="J61348" s="51">
        <v>78.205309448438058</v>
      </c>
      <c r="K61348" s="53">
        <v>1603.9858388829</v>
      </c>
      <c r="L61348" s="51">
        <v>208.54749186250086</v>
      </c>
    </row>
    <row r="61349" spans="1:12" ht="21.6" customHeight="1" x14ac:dyDescent="0.3">
      <c r="A61349" s="46" t="s">
        <v>61372</v>
      </c>
      <c r="B61349" s="47">
        <v>0.13001828744806401</v>
      </c>
      <c r="C61349" s="48">
        <v>0</v>
      </c>
      <c r="D61349" s="49">
        <v>0</v>
      </c>
      <c r="E61349" s="48">
        <v>0</v>
      </c>
      <c r="F61349" s="49">
        <v>0</v>
      </c>
      <c r="G61349" s="50">
        <v>1031.1167757517101</v>
      </c>
      <c r="H61349" s="51">
        <v>134.0640373422068</v>
      </c>
      <c r="I61349" s="52">
        <v>618.67006545102697</v>
      </c>
      <c r="J61349" s="51">
        <v>80.438422405324204</v>
      </c>
      <c r="K61349" s="53">
        <v>1649.7868412027401</v>
      </c>
      <c r="L61349" s="51">
        <v>214.50245974753102</v>
      </c>
    </row>
    <row r="61350" spans="1:12" ht="21.6" customHeight="1" x14ac:dyDescent="0.3">
      <c r="A61350" s="46" t="s">
        <v>61373</v>
      </c>
      <c r="B61350" s="47">
        <v>0.13001828744806401</v>
      </c>
      <c r="C61350" s="48">
        <v>0</v>
      </c>
      <c r="D61350" s="49">
        <v>0</v>
      </c>
      <c r="E61350" s="48">
        <v>0</v>
      </c>
      <c r="F61350" s="49">
        <v>0</v>
      </c>
      <c r="G61350" s="50">
        <v>999.18435607476499</v>
      </c>
      <c r="H61350" s="51">
        <v>129.91223882173753</v>
      </c>
      <c r="I61350" s="52">
        <v>599.51061364485895</v>
      </c>
      <c r="J61350" s="51">
        <v>77.947343293042522</v>
      </c>
      <c r="K61350" s="53">
        <v>1598.6949697196201</v>
      </c>
      <c r="L61350" s="51">
        <v>207.85958211478004</v>
      </c>
    </row>
    <row r="61351" spans="1:12" ht="21.6" customHeight="1" x14ac:dyDescent="0.3">
      <c r="A61351" s="46" t="s">
        <v>61374</v>
      </c>
      <c r="B61351" s="47">
        <v>0.13001828744806401</v>
      </c>
      <c r="C61351" s="48">
        <v>0</v>
      </c>
      <c r="D61351" s="49">
        <v>0</v>
      </c>
      <c r="E61351" s="48">
        <v>0</v>
      </c>
      <c r="F61351" s="49">
        <v>0</v>
      </c>
      <c r="G61351" s="50">
        <v>1010.81739402198</v>
      </c>
      <c r="H61351" s="51">
        <v>131.42474649345277</v>
      </c>
      <c r="I61351" s="52">
        <v>606.49043641318997</v>
      </c>
      <c r="J61351" s="51">
        <v>78.854847896071917</v>
      </c>
      <c r="K61351" s="53">
        <v>1617.30783043517</v>
      </c>
      <c r="L61351" s="51">
        <v>210.27959438952468</v>
      </c>
    </row>
    <row r="61352" spans="1:12" ht="21.6" customHeight="1" x14ac:dyDescent="0.3">
      <c r="A61352" s="46" t="s">
        <v>61375</v>
      </c>
      <c r="B61352" s="47">
        <v>0.13001828744806401</v>
      </c>
      <c r="C61352" s="48">
        <v>0</v>
      </c>
      <c r="D61352" s="49">
        <v>0</v>
      </c>
      <c r="E61352" s="48">
        <v>0</v>
      </c>
      <c r="F61352" s="49">
        <v>0</v>
      </c>
      <c r="G61352" s="50">
        <v>979.832041008072</v>
      </c>
      <c r="H61352" s="51">
        <v>127.39608395861075</v>
      </c>
      <c r="I61352" s="52">
        <v>587.89922460484297</v>
      </c>
      <c r="J61352" s="51">
        <v>76.437650375166427</v>
      </c>
      <c r="K61352" s="53">
        <v>1567.73126561291</v>
      </c>
      <c r="L61352" s="51">
        <v>203.83373433377716</v>
      </c>
    </row>
    <row r="61353" spans="1:12" ht="21.6" customHeight="1" x14ac:dyDescent="0.3">
      <c r="A61353" s="46" t="s">
        <v>61376</v>
      </c>
      <c r="B61353" s="47">
        <v>0.13001828744806401</v>
      </c>
      <c r="C61353" s="48">
        <v>0</v>
      </c>
      <c r="D61353" s="49">
        <v>0</v>
      </c>
      <c r="E61353" s="48">
        <v>0</v>
      </c>
      <c r="F61353" s="49">
        <v>0</v>
      </c>
      <c r="G61353" s="50">
        <v>1007.52455171323</v>
      </c>
      <c r="H61353" s="51">
        <v>130.99661677563259</v>
      </c>
      <c r="I61353" s="52">
        <v>604.51473102794296</v>
      </c>
      <c r="J61353" s="51">
        <v>78.597970065380196</v>
      </c>
      <c r="K61353" s="53">
        <v>1612.0392827411799</v>
      </c>
      <c r="L61353" s="51">
        <v>209.59458684101278</v>
      </c>
    </row>
    <row r="61354" spans="1:12" ht="21.6" customHeight="1" x14ac:dyDescent="0.3">
      <c r="A61354" s="46" t="s">
        <v>61377</v>
      </c>
      <c r="B61354" s="47">
        <v>0.13001828744806401</v>
      </c>
      <c r="C61354" s="48">
        <v>0</v>
      </c>
      <c r="D61354" s="49">
        <v>0</v>
      </c>
      <c r="E61354" s="48">
        <v>0</v>
      </c>
      <c r="F61354" s="49">
        <v>0</v>
      </c>
      <c r="G61354" s="50">
        <v>976.62672193388005</v>
      </c>
      <c r="H61354" s="51">
        <v>126.9793338618597</v>
      </c>
      <c r="I61354" s="52">
        <v>585.97603316032803</v>
      </c>
      <c r="J61354" s="51">
        <v>76.187600317115823</v>
      </c>
      <c r="K61354" s="53">
        <v>1562.6027550941999</v>
      </c>
      <c r="L61354" s="51">
        <v>203.16693417897551</v>
      </c>
    </row>
    <row r="61355" spans="1:12" ht="21.6" customHeight="1" x14ac:dyDescent="0.3">
      <c r="A61355" s="46" t="s">
        <v>61378</v>
      </c>
      <c r="B61355" s="47">
        <v>0.13001828744806401</v>
      </c>
      <c r="C61355" s="48">
        <v>0</v>
      </c>
      <c r="D61355" s="49">
        <v>0</v>
      </c>
      <c r="E61355" s="48">
        <v>0</v>
      </c>
      <c r="F61355" s="49">
        <v>0</v>
      </c>
      <c r="G61355" s="50">
        <v>1034.2055199111301</v>
      </c>
      <c r="H61355" s="51">
        <v>134.46563056817979</v>
      </c>
      <c r="I61355" s="52">
        <v>620.52331194667897</v>
      </c>
      <c r="J61355" s="51">
        <v>80.679378340908002</v>
      </c>
      <c r="K61355" s="53">
        <v>1654.7288318578101</v>
      </c>
      <c r="L61355" s="51">
        <v>215.14500890908778</v>
      </c>
    </row>
    <row r="61356" spans="1:12" ht="21.6" customHeight="1" x14ac:dyDescent="0.3">
      <c r="A61356" s="46" t="s">
        <v>61379</v>
      </c>
      <c r="B61356" s="47">
        <v>0.13001828744806401</v>
      </c>
      <c r="C61356" s="48">
        <v>0</v>
      </c>
      <c r="D61356" s="49">
        <v>0</v>
      </c>
      <c r="E61356" s="48">
        <v>0</v>
      </c>
      <c r="F61356" s="49">
        <v>0</v>
      </c>
      <c r="G61356" s="50">
        <v>1002.176526581</v>
      </c>
      <c r="H61356" s="51">
        <v>130.30127570671081</v>
      </c>
      <c r="I61356" s="52">
        <v>601.305915948603</v>
      </c>
      <c r="J61356" s="51">
        <v>78.180765424026887</v>
      </c>
      <c r="K61356" s="53">
        <v>1603.4824425295999</v>
      </c>
      <c r="L61356" s="51">
        <v>208.48204113073768</v>
      </c>
    </row>
    <row r="61357" spans="1:12" ht="21.6" customHeight="1" x14ac:dyDescent="0.3">
      <c r="A61357" s="46" t="s">
        <v>61380</v>
      </c>
      <c r="B61357" s="47">
        <v>0.13001828744806401</v>
      </c>
      <c r="C61357" s="48">
        <v>0</v>
      </c>
      <c r="D61357" s="49">
        <v>0</v>
      </c>
      <c r="E61357" s="48">
        <v>0</v>
      </c>
      <c r="F61357" s="49">
        <v>0</v>
      </c>
      <c r="G61357" s="50">
        <v>1030.8096132202099</v>
      </c>
      <c r="H61357" s="51">
        <v>134.02410059589295</v>
      </c>
      <c r="I61357" s="52">
        <v>618.48576793212999</v>
      </c>
      <c r="J61357" s="51">
        <v>80.414460357536285</v>
      </c>
      <c r="K61357" s="53">
        <v>1649.29538115234</v>
      </c>
      <c r="L61357" s="51">
        <v>214.43856095342923</v>
      </c>
    </row>
    <row r="61358" spans="1:12" ht="21.6" customHeight="1" x14ac:dyDescent="0.3">
      <c r="A61358" s="46" t="s">
        <v>61381</v>
      </c>
      <c r="B61358" s="47">
        <v>0.13001828744806401</v>
      </c>
      <c r="C61358" s="48">
        <v>0</v>
      </c>
      <c r="D61358" s="49">
        <v>0</v>
      </c>
      <c r="E61358" s="48">
        <v>0</v>
      </c>
      <c r="F61358" s="49">
        <v>0</v>
      </c>
      <c r="G61358" s="50">
        <v>998.87091393961805</v>
      </c>
      <c r="H61358" s="51">
        <v>129.87148561211168</v>
      </c>
      <c r="I61358" s="52">
        <v>599.32254836377103</v>
      </c>
      <c r="J61358" s="51">
        <v>77.922891367267027</v>
      </c>
      <c r="K61358" s="53">
        <v>1598.1934623033801</v>
      </c>
      <c r="L61358" s="51">
        <v>207.79437697937871</v>
      </c>
    </row>
    <row r="61359" spans="1:12" ht="21.6" customHeight="1" x14ac:dyDescent="0.3">
      <c r="A61359" s="46" t="s">
        <v>61382</v>
      </c>
      <c r="B61359" s="47">
        <v>0.13001828744806401</v>
      </c>
      <c r="C61359" s="48">
        <v>0</v>
      </c>
      <c r="D61359" s="49">
        <v>0</v>
      </c>
      <c r="E61359" s="48">
        <v>0</v>
      </c>
      <c r="F61359" s="49">
        <v>0</v>
      </c>
      <c r="G61359" s="50">
        <v>1010.51045727082</v>
      </c>
      <c r="H61359" s="51">
        <v>131.38483910271208</v>
      </c>
      <c r="I61359" s="52">
        <v>606.30627436249597</v>
      </c>
      <c r="J61359" s="51">
        <v>78.83090346162777</v>
      </c>
      <c r="K61359" s="53">
        <v>1616.8167316333199</v>
      </c>
      <c r="L61359" s="51">
        <v>210.21574256433985</v>
      </c>
    </row>
    <row r="61360" spans="1:12" ht="21.6" customHeight="1" x14ac:dyDescent="0.3">
      <c r="A61360" s="46" t="s">
        <v>61383</v>
      </c>
      <c r="B61360" s="47">
        <v>0.13001828744806401</v>
      </c>
      <c r="C61360" s="48">
        <v>0</v>
      </c>
      <c r="D61360" s="49">
        <v>0</v>
      </c>
      <c r="E61360" s="48">
        <v>0</v>
      </c>
      <c r="F61360" s="49">
        <v>0</v>
      </c>
      <c r="G61360" s="50">
        <v>979.51882465326196</v>
      </c>
      <c r="H61360" s="51">
        <v>127.35536010455762</v>
      </c>
      <c r="I61360" s="52">
        <v>587.71129479195702</v>
      </c>
      <c r="J61360" s="51">
        <v>76.413216062734548</v>
      </c>
      <c r="K61360" s="53">
        <v>1567.23011944521</v>
      </c>
      <c r="L61360" s="51">
        <v>203.76857616729217</v>
      </c>
    </row>
    <row r="61361" spans="1:12" ht="21.6" customHeight="1" x14ac:dyDescent="0.3">
      <c r="A61361" s="46" t="s">
        <v>61384</v>
      </c>
      <c r="B61361" s="47">
        <v>0.13001828744806401</v>
      </c>
      <c r="C61361" s="48">
        <v>0</v>
      </c>
      <c r="D61361" s="49">
        <v>0</v>
      </c>
      <c r="E61361" s="48">
        <v>0</v>
      </c>
      <c r="F61361" s="49">
        <v>0</v>
      </c>
      <c r="G61361" s="50">
        <v>1007.2187593196099</v>
      </c>
      <c r="H61361" s="51">
        <v>130.95685817229946</v>
      </c>
      <c r="I61361" s="52">
        <v>604.33125559176801</v>
      </c>
      <c r="J61361" s="51">
        <v>78.574114903379936</v>
      </c>
      <c r="K61361" s="53">
        <v>1611.55001491138</v>
      </c>
      <c r="L61361" s="51">
        <v>209.53097307567941</v>
      </c>
    </row>
    <row r="61362" spans="1:12" ht="21.6" customHeight="1" x14ac:dyDescent="0.3">
      <c r="A61362" s="46" t="s">
        <v>61385</v>
      </c>
      <c r="B61362" s="47">
        <v>0.13001828744806401</v>
      </c>
      <c r="C61362" s="48">
        <v>0</v>
      </c>
      <c r="D61362" s="49">
        <v>0</v>
      </c>
      <c r="E61362" s="48">
        <v>0</v>
      </c>
      <c r="F61362" s="49">
        <v>0</v>
      </c>
      <c r="G61362" s="50">
        <v>976.31464993660404</v>
      </c>
      <c r="H61362" s="51">
        <v>126.93875879521337</v>
      </c>
      <c r="I61362" s="52">
        <v>585.78878996196204</v>
      </c>
      <c r="J61362" s="51">
        <v>76.163255277127973</v>
      </c>
      <c r="K61362" s="53">
        <v>1562.1034398985601</v>
      </c>
      <c r="L61362" s="51">
        <v>203.10201407234135</v>
      </c>
    </row>
    <row r="61363" spans="1:12" ht="21.6" customHeight="1" x14ac:dyDescent="0.3">
      <c r="A61363" s="46" t="s">
        <v>61386</v>
      </c>
      <c r="B61363" s="47">
        <v>0.13001828744806401</v>
      </c>
      <c r="C61363" s="48">
        <v>0</v>
      </c>
      <c r="D61363" s="49">
        <v>0</v>
      </c>
      <c r="E61363" s="48">
        <v>0</v>
      </c>
      <c r="F61363" s="49">
        <v>0</v>
      </c>
      <c r="G61363" s="50">
        <v>1031.6411110470899</v>
      </c>
      <c r="H61363" s="51">
        <v>134.13221051936065</v>
      </c>
      <c r="I61363" s="52">
        <v>618.98466662825604</v>
      </c>
      <c r="J61363" s="51">
        <v>80.479326311616674</v>
      </c>
      <c r="K61363" s="53">
        <v>1650.62577767534</v>
      </c>
      <c r="L61363" s="51">
        <v>214.61153683097734</v>
      </c>
    </row>
    <row r="61364" spans="1:12" ht="21.6" customHeight="1" x14ac:dyDescent="0.3">
      <c r="A61364" s="46" t="s">
        <v>61387</v>
      </c>
      <c r="B61364" s="47">
        <v>0.13001828744806401</v>
      </c>
      <c r="C61364" s="48">
        <v>0</v>
      </c>
      <c r="D61364" s="49">
        <v>0</v>
      </c>
      <c r="E61364" s="48">
        <v>0</v>
      </c>
      <c r="F61364" s="49">
        <v>0</v>
      </c>
      <c r="G61364" s="50">
        <v>999.66183560386196</v>
      </c>
      <c r="H61364" s="51">
        <v>129.97431989240224</v>
      </c>
      <c r="I61364" s="52">
        <v>599.79710136231699</v>
      </c>
      <c r="J61364" s="51">
        <v>77.984591935441316</v>
      </c>
      <c r="K61364" s="53">
        <v>1599.4589369661801</v>
      </c>
      <c r="L61364" s="51">
        <v>207.95891182784356</v>
      </c>
    </row>
    <row r="61365" spans="1:12" ht="21.6" customHeight="1" x14ac:dyDescent="0.3">
      <c r="A61365" s="46" t="s">
        <v>61388</v>
      </c>
      <c r="B61365" s="47">
        <v>0.13001828744806401</v>
      </c>
      <c r="C61365" s="48">
        <v>0</v>
      </c>
      <c r="D61365" s="49">
        <v>0</v>
      </c>
      <c r="E61365" s="48">
        <v>0</v>
      </c>
      <c r="F61365" s="49">
        <v>0</v>
      </c>
      <c r="G61365" s="50">
        <v>1028.2408171877701</v>
      </c>
      <c r="H61365" s="51">
        <v>133.69011013495174</v>
      </c>
      <c r="I61365" s="52">
        <v>616.94449031266197</v>
      </c>
      <c r="J61365" s="51">
        <v>80.214066080971023</v>
      </c>
      <c r="K61365" s="53">
        <v>1645.1853075004301</v>
      </c>
      <c r="L61365" s="51">
        <v>213.90417621592275</v>
      </c>
    </row>
    <row r="61366" spans="1:12" ht="21.6" customHeight="1" x14ac:dyDescent="0.3">
      <c r="A61366" s="46" t="s">
        <v>61389</v>
      </c>
      <c r="B61366" s="47">
        <v>0.13001828744806401</v>
      </c>
      <c r="C61366" s="48">
        <v>0</v>
      </c>
      <c r="D61366" s="49">
        <v>0</v>
      </c>
      <c r="E61366" s="48">
        <v>0</v>
      </c>
      <c r="F61366" s="49">
        <v>0</v>
      </c>
      <c r="G61366" s="50">
        <v>996.35226828372402</v>
      </c>
      <c r="H61366" s="51">
        <v>129.54401561724382</v>
      </c>
      <c r="I61366" s="52">
        <v>597.81136097023398</v>
      </c>
      <c r="J61366" s="51">
        <v>77.726409370346232</v>
      </c>
      <c r="K61366" s="53">
        <v>1594.1636292539499</v>
      </c>
      <c r="L61366" s="51">
        <v>207.27042498759005</v>
      </c>
    </row>
    <row r="61367" spans="1:12" ht="21.6" customHeight="1" x14ac:dyDescent="0.3">
      <c r="A61367" s="46" t="s">
        <v>61390</v>
      </c>
      <c r="B61367" s="47">
        <v>0.13001828744806401</v>
      </c>
      <c r="C61367" s="48">
        <v>0</v>
      </c>
      <c r="D61367" s="49">
        <v>0</v>
      </c>
      <c r="E61367" s="48">
        <v>0</v>
      </c>
      <c r="F61367" s="49">
        <v>0</v>
      </c>
      <c r="G61367" s="50">
        <v>1007.99631166601</v>
      </c>
      <c r="H61367" s="51">
        <v>131.0579541967796</v>
      </c>
      <c r="I61367" s="52">
        <v>604.79778699961105</v>
      </c>
      <c r="J61367" s="51">
        <v>78.634772518068417</v>
      </c>
      <c r="K61367" s="53">
        <v>1612.7940986656199</v>
      </c>
      <c r="L61367" s="51">
        <v>209.69272671484802</v>
      </c>
    </row>
    <row r="61368" spans="1:12" ht="21.6" customHeight="1" x14ac:dyDescent="0.3">
      <c r="A61368" s="46" t="s">
        <v>61391</v>
      </c>
      <c r="B61368" s="47">
        <v>0.13001828744806401</v>
      </c>
      <c r="C61368" s="48">
        <v>0</v>
      </c>
      <c r="D61368" s="49">
        <v>0</v>
      </c>
      <c r="E61368" s="48">
        <v>0</v>
      </c>
      <c r="F61368" s="49">
        <v>0</v>
      </c>
      <c r="G61368" s="50">
        <v>977.05248498452897</v>
      </c>
      <c r="H61368" s="51">
        <v>127.03469084456374</v>
      </c>
      <c r="I61368" s="52">
        <v>586.23149099071702</v>
      </c>
      <c r="J61368" s="51">
        <v>76.220814506738193</v>
      </c>
      <c r="K61368" s="53">
        <v>1563.2839759752401</v>
      </c>
      <c r="L61368" s="51">
        <v>203.25550535130193</v>
      </c>
    </row>
    <row r="61369" spans="1:12" ht="21.6" customHeight="1" x14ac:dyDescent="0.3">
      <c r="A61369" s="46" t="s">
        <v>61392</v>
      </c>
      <c r="B61369" s="47">
        <v>0.13001828744806401</v>
      </c>
      <c r="C61369" s="48">
        <v>0</v>
      </c>
      <c r="D61369" s="49">
        <v>0</v>
      </c>
      <c r="E61369" s="48">
        <v>0</v>
      </c>
      <c r="F61369" s="49">
        <v>0</v>
      </c>
      <c r="G61369" s="50">
        <v>1004.7003611735601</v>
      </c>
      <c r="H61369" s="51">
        <v>130.62942035823767</v>
      </c>
      <c r="I61369" s="52">
        <v>602.82021670413701</v>
      </c>
      <c r="J61369" s="51">
        <v>78.377652214942728</v>
      </c>
      <c r="K61369" s="53">
        <v>1607.5205778776999</v>
      </c>
      <c r="L61369" s="51">
        <v>209.00707257318038</v>
      </c>
    </row>
    <row r="61370" spans="1:12" ht="21.6" customHeight="1" x14ac:dyDescent="0.3">
      <c r="A61370" s="46" t="s">
        <v>61393</v>
      </c>
      <c r="B61370" s="47">
        <v>0.13001828744806401</v>
      </c>
      <c r="C61370" s="48">
        <v>0</v>
      </c>
      <c r="D61370" s="49">
        <v>0</v>
      </c>
      <c r="E61370" s="48">
        <v>0</v>
      </c>
      <c r="F61370" s="49">
        <v>0</v>
      </c>
      <c r="G61370" s="50">
        <v>973.84447694465905</v>
      </c>
      <c r="H61370" s="51">
        <v>126.61759113310023</v>
      </c>
      <c r="I61370" s="52">
        <v>584.30668616679498</v>
      </c>
      <c r="J61370" s="51">
        <v>75.970554679860072</v>
      </c>
      <c r="K61370" s="53">
        <v>1558.1511631114499</v>
      </c>
      <c r="L61370" s="51">
        <v>202.58814581296031</v>
      </c>
    </row>
    <row r="61371" spans="1:12" ht="21.6" customHeight="1" x14ac:dyDescent="0.3">
      <c r="A61371" s="46" t="s">
        <v>61394</v>
      </c>
      <c r="B61371" s="47">
        <v>0.13001828744806401</v>
      </c>
      <c r="C61371" s="48">
        <v>0</v>
      </c>
      <c r="D61371" s="49">
        <v>0</v>
      </c>
      <c r="E61371" s="48">
        <v>0</v>
      </c>
      <c r="F61371" s="49">
        <v>0</v>
      </c>
      <c r="G61371" s="50">
        <v>1031.38414098577</v>
      </c>
      <c r="H61371" s="51">
        <v>134.09879971206243</v>
      </c>
      <c r="I61371" s="52">
        <v>618.83048459146198</v>
      </c>
      <c r="J61371" s="51">
        <v>80.459279827237452</v>
      </c>
      <c r="K61371" s="53">
        <v>1650.21462557723</v>
      </c>
      <c r="L61371" s="51">
        <v>214.55807953929988</v>
      </c>
    </row>
    <row r="61372" spans="1:12" ht="21.6" customHeight="1" x14ac:dyDescent="0.3">
      <c r="A61372" s="46" t="s">
        <v>61395</v>
      </c>
      <c r="B61372" s="47">
        <v>0.13001828744806401</v>
      </c>
      <c r="C61372" s="48">
        <v>0</v>
      </c>
      <c r="D61372" s="49">
        <v>0</v>
      </c>
      <c r="E61372" s="48">
        <v>0</v>
      </c>
      <c r="F61372" s="49">
        <v>0</v>
      </c>
      <c r="G61372" s="50">
        <v>999.39912594437703</v>
      </c>
      <c r="H61372" s="51">
        <v>129.94016283237994</v>
      </c>
      <c r="I61372" s="52">
        <v>599.63947556662595</v>
      </c>
      <c r="J61372" s="51">
        <v>77.964097699427924</v>
      </c>
      <c r="K61372" s="53">
        <v>1599.038601511</v>
      </c>
      <c r="L61372" s="51">
        <v>207.90426053180786</v>
      </c>
    </row>
    <row r="61373" spans="1:12" ht="21.6" customHeight="1" x14ac:dyDescent="0.3">
      <c r="A61373" s="46" t="s">
        <v>61396</v>
      </c>
      <c r="B61373" s="47">
        <v>0.13001828744806401</v>
      </c>
      <c r="C61373" s="48">
        <v>0</v>
      </c>
      <c r="D61373" s="49">
        <v>0</v>
      </c>
      <c r="E61373" s="48">
        <v>0</v>
      </c>
      <c r="F61373" s="49">
        <v>0</v>
      </c>
      <c r="G61373" s="50">
        <v>1027.9846138985799</v>
      </c>
      <c r="H61373" s="51">
        <v>133.65679902205267</v>
      </c>
      <c r="I61373" s="52">
        <v>616.79076833914803</v>
      </c>
      <c r="J61373" s="51">
        <v>80.194079413231606</v>
      </c>
      <c r="K61373" s="53">
        <v>1644.7753822377199</v>
      </c>
      <c r="L61373" s="51">
        <v>213.85087843528427</v>
      </c>
    </row>
    <row r="61374" spans="1:12" ht="21.6" customHeight="1" x14ac:dyDescent="0.3">
      <c r="A61374" s="46" t="s">
        <v>61397</v>
      </c>
      <c r="B61374" s="47">
        <v>0.13001828744806401</v>
      </c>
      <c r="C61374" s="48">
        <v>0</v>
      </c>
      <c r="D61374" s="49">
        <v>0</v>
      </c>
      <c r="E61374" s="48">
        <v>0</v>
      </c>
      <c r="F61374" s="49">
        <v>0</v>
      </c>
      <c r="G61374" s="50">
        <v>996.09032539636996</v>
      </c>
      <c r="H61374" s="51">
        <v>129.50995825162084</v>
      </c>
      <c r="I61374" s="52">
        <v>597.65419523782202</v>
      </c>
      <c r="J61374" s="51">
        <v>77.705974950972518</v>
      </c>
      <c r="K61374" s="53">
        <v>1593.7445206341899</v>
      </c>
      <c r="L61374" s="51">
        <v>207.21593320259336</v>
      </c>
    </row>
    <row r="61375" spans="1:12" ht="21.6" customHeight="1" x14ac:dyDescent="0.3">
      <c r="A61375" s="46" t="s">
        <v>61398</v>
      </c>
      <c r="B61375" s="47">
        <v>0.13001828744806401</v>
      </c>
      <c r="C61375" s="48">
        <v>0</v>
      </c>
      <c r="D61375" s="49">
        <v>0</v>
      </c>
      <c r="E61375" s="48">
        <v>0</v>
      </c>
      <c r="F61375" s="49">
        <v>0</v>
      </c>
      <c r="G61375" s="50">
        <v>1007.74025501766</v>
      </c>
      <c r="H61375" s="51">
        <v>131.02466214987146</v>
      </c>
      <c r="I61375" s="52">
        <v>604.64415301059898</v>
      </c>
      <c r="J61375" s="51">
        <v>78.61479728992326</v>
      </c>
      <c r="K61375" s="53">
        <v>1612.3844080282599</v>
      </c>
      <c r="L61375" s="51">
        <v>209.63945943979473</v>
      </c>
    </row>
    <row r="61376" spans="1:12" ht="21.6" customHeight="1" x14ac:dyDescent="0.3">
      <c r="A61376" s="46" t="s">
        <v>61399</v>
      </c>
      <c r="B61376" s="47">
        <v>0.13001828744806401</v>
      </c>
      <c r="C61376" s="48">
        <v>0</v>
      </c>
      <c r="D61376" s="49">
        <v>0</v>
      </c>
      <c r="E61376" s="48">
        <v>0</v>
      </c>
      <c r="F61376" s="49">
        <v>0</v>
      </c>
      <c r="G61376" s="50">
        <v>976.79068873801202</v>
      </c>
      <c r="H61376" s="51">
        <v>127.00065254493127</v>
      </c>
      <c r="I61376" s="52">
        <v>586.07441324280705</v>
      </c>
      <c r="J61376" s="51">
        <v>76.20039152695874</v>
      </c>
      <c r="K61376" s="53">
        <v>1562.8651019808201</v>
      </c>
      <c r="L61376" s="51">
        <v>203.20104407189001</v>
      </c>
    </row>
    <row r="61377" spans="1:12" ht="21.6" customHeight="1" x14ac:dyDescent="0.3">
      <c r="A61377" s="46" t="s">
        <v>61400</v>
      </c>
      <c r="B61377" s="47">
        <v>0.13001828744806401</v>
      </c>
      <c r="C61377" s="48">
        <v>0</v>
      </c>
      <c r="D61377" s="49">
        <v>0</v>
      </c>
      <c r="E61377" s="48">
        <v>0</v>
      </c>
      <c r="F61377" s="49">
        <v>0</v>
      </c>
      <c r="G61377" s="50">
        <v>1004.44504776773</v>
      </c>
      <c r="H61377" s="51">
        <v>130.5962249464491</v>
      </c>
      <c r="I61377" s="52">
        <v>602.66702866063804</v>
      </c>
      <c r="J61377" s="51">
        <v>78.357734967869476</v>
      </c>
      <c r="K61377" s="53">
        <v>1607.1120764283601</v>
      </c>
      <c r="L61377" s="51">
        <v>208.95395991431857</v>
      </c>
    </row>
    <row r="61378" spans="1:12" ht="21.6" customHeight="1" x14ac:dyDescent="0.3">
      <c r="A61378" s="46" t="s">
        <v>61401</v>
      </c>
      <c r="B61378" s="47">
        <v>0.13001828744806401</v>
      </c>
      <c r="C61378" s="48">
        <v>0</v>
      </c>
      <c r="D61378" s="49">
        <v>0</v>
      </c>
      <c r="E61378" s="48">
        <v>0</v>
      </c>
      <c r="F61378" s="49">
        <v>0</v>
      </c>
      <c r="G61378" s="50">
        <v>973.58342394066403</v>
      </c>
      <c r="H61378" s="51">
        <v>126.58364946858762</v>
      </c>
      <c r="I61378" s="52">
        <v>584.15005436439799</v>
      </c>
      <c r="J61378" s="51">
        <v>75.950189681152523</v>
      </c>
      <c r="K61378" s="53">
        <v>1557.7334783050601</v>
      </c>
      <c r="L61378" s="51">
        <v>202.53383914974015</v>
      </c>
    </row>
    <row r="61379" spans="1:12" ht="21.6" customHeight="1" x14ac:dyDescent="0.3">
      <c r="A61379" s="46" t="s">
        <v>61402</v>
      </c>
      <c r="B61379" s="47">
        <v>0.13001828744806401</v>
      </c>
      <c r="C61379" s="48">
        <v>0</v>
      </c>
      <c r="D61379" s="49">
        <v>0</v>
      </c>
      <c r="E61379" s="48">
        <v>0</v>
      </c>
      <c r="F61379" s="49">
        <v>0</v>
      </c>
      <c r="G61379" s="50">
        <v>1032.76046506066</v>
      </c>
      <c r="H61379" s="51">
        <v>134.27774701125315</v>
      </c>
      <c r="I61379" s="52">
        <v>619.656279036397</v>
      </c>
      <c r="J61379" s="51">
        <v>80.566648206752021</v>
      </c>
      <c r="K61379" s="53">
        <v>1652.41674409705</v>
      </c>
      <c r="L61379" s="51">
        <v>214.84439521800516</v>
      </c>
    </row>
    <row r="61380" spans="1:12" ht="21.6" customHeight="1" x14ac:dyDescent="0.3">
      <c r="A61380" s="46" t="s">
        <v>61403</v>
      </c>
      <c r="B61380" s="47">
        <v>0.13001828744806401</v>
      </c>
      <c r="C61380" s="48">
        <v>0</v>
      </c>
      <c r="D61380" s="49">
        <v>0</v>
      </c>
      <c r="E61380" s="48">
        <v>0</v>
      </c>
      <c r="F61380" s="49">
        <v>0</v>
      </c>
      <c r="G61380" s="50">
        <v>1000.77252548551</v>
      </c>
      <c r="H61380" s="51">
        <v>130.11872988869999</v>
      </c>
      <c r="I61380" s="52">
        <v>600.46351529130595</v>
      </c>
      <c r="J61380" s="51">
        <v>78.071237933220004</v>
      </c>
      <c r="K61380" s="53">
        <v>1601.2360407768099</v>
      </c>
      <c r="L61380" s="51">
        <v>208.18996782191999</v>
      </c>
    </row>
    <row r="61381" spans="1:12" ht="21.6" customHeight="1" x14ac:dyDescent="0.3">
      <c r="A61381" s="46" t="s">
        <v>61404</v>
      </c>
      <c r="B61381" s="47">
        <v>0.13001828744806401</v>
      </c>
      <c r="C61381" s="48">
        <v>0</v>
      </c>
      <c r="D61381" s="49">
        <v>0</v>
      </c>
      <c r="E61381" s="48">
        <v>0</v>
      </c>
      <c r="F61381" s="49">
        <v>0</v>
      </c>
      <c r="G61381" s="50">
        <v>1029.37079570182</v>
      </c>
      <c r="H61381" s="51">
        <v>133.83702800620162</v>
      </c>
      <c r="I61381" s="52">
        <v>617.62247742109605</v>
      </c>
      <c r="J61381" s="51">
        <v>80.302216803721493</v>
      </c>
      <c r="K61381" s="53">
        <v>1646.9932731229201</v>
      </c>
      <c r="L61381" s="51">
        <v>214.13924480992313</v>
      </c>
    </row>
    <row r="61382" spans="1:12" ht="21.6" customHeight="1" x14ac:dyDescent="0.3">
      <c r="A61382" s="46" t="s">
        <v>61405</v>
      </c>
      <c r="B61382" s="47">
        <v>0.13001828744806401</v>
      </c>
      <c r="C61382" s="48">
        <v>0</v>
      </c>
      <c r="D61382" s="49">
        <v>0</v>
      </c>
      <c r="E61382" s="48">
        <v>0</v>
      </c>
      <c r="F61382" s="49">
        <v>0</v>
      </c>
      <c r="G61382" s="50">
        <v>997.47279914508294</v>
      </c>
      <c r="H61382" s="51">
        <v>129.6897051208704</v>
      </c>
      <c r="I61382" s="52">
        <v>598.48367948705004</v>
      </c>
      <c r="J61382" s="51">
        <v>77.813823072522283</v>
      </c>
      <c r="K61382" s="53">
        <v>1595.95647863213</v>
      </c>
      <c r="L61382" s="51">
        <v>207.5035281933927</v>
      </c>
    </row>
    <row r="61383" spans="1:12" ht="21.6" customHeight="1" x14ac:dyDescent="0.3">
      <c r="A61383" s="46" t="s">
        <v>61406</v>
      </c>
      <c r="B61383" s="47">
        <v>0.13001828744806401</v>
      </c>
      <c r="C61383" s="48">
        <v>0</v>
      </c>
      <c r="D61383" s="49">
        <v>0</v>
      </c>
      <c r="E61383" s="48">
        <v>0</v>
      </c>
      <c r="F61383" s="49">
        <v>0</v>
      </c>
      <c r="G61383" s="50">
        <v>1009.1004379075</v>
      </c>
      <c r="H61383" s="51">
        <v>131.2015107998246</v>
      </c>
      <c r="I61383" s="52">
        <v>605.46026274450105</v>
      </c>
      <c r="J61383" s="51">
        <v>78.720906479894907</v>
      </c>
      <c r="K61383" s="53">
        <v>1614.5607006519999</v>
      </c>
      <c r="L61383" s="51">
        <v>209.92241727971953</v>
      </c>
    </row>
    <row r="61384" spans="1:12" ht="21.6" customHeight="1" x14ac:dyDescent="0.3">
      <c r="A61384" s="46" t="s">
        <v>61407</v>
      </c>
      <c r="B61384" s="47">
        <v>0.13001828744806401</v>
      </c>
      <c r="C61384" s="48">
        <v>0</v>
      </c>
      <c r="D61384" s="49">
        <v>0</v>
      </c>
      <c r="E61384" s="48">
        <v>0</v>
      </c>
      <c r="F61384" s="49">
        <v>0</v>
      </c>
      <c r="G61384" s="50">
        <v>978.14853956852198</v>
      </c>
      <c r="H61384" s="51">
        <v>127.17719798452411</v>
      </c>
      <c r="I61384" s="52">
        <v>586.88912374111305</v>
      </c>
      <c r="J61384" s="51">
        <v>76.306318790714442</v>
      </c>
      <c r="K61384" s="53">
        <v>1565.03766330963</v>
      </c>
      <c r="L61384" s="51">
        <v>203.48351677523857</v>
      </c>
    </row>
    <row r="61385" spans="1:12" ht="21.6" customHeight="1" x14ac:dyDescent="0.3">
      <c r="A61385" s="46" t="s">
        <v>61408</v>
      </c>
      <c r="B61385" s="47">
        <v>0.13001828744806401</v>
      </c>
      <c r="C61385" s="48">
        <v>0</v>
      </c>
      <c r="D61385" s="49">
        <v>0</v>
      </c>
      <c r="E61385" s="48">
        <v>0</v>
      </c>
      <c r="F61385" s="49">
        <v>0</v>
      </c>
      <c r="G61385" s="50">
        <v>1005.81478588602</v>
      </c>
      <c r="H61385" s="51">
        <v>130.7743159508415</v>
      </c>
      <c r="I61385" s="52">
        <v>603.48887153161195</v>
      </c>
      <c r="J61385" s="51">
        <v>78.464589570504899</v>
      </c>
      <c r="K61385" s="53">
        <v>1609.3036574176299</v>
      </c>
      <c r="L61385" s="51">
        <v>209.2389055213464</v>
      </c>
    </row>
    <row r="61386" spans="1:12" ht="21.6" customHeight="1" x14ac:dyDescent="0.3">
      <c r="A61386" s="46" t="s">
        <v>61409</v>
      </c>
      <c r="B61386" s="47">
        <v>0.13001828744806401</v>
      </c>
      <c r="C61386" s="48">
        <v>0</v>
      </c>
      <c r="D61386" s="49">
        <v>0</v>
      </c>
      <c r="E61386" s="48">
        <v>0</v>
      </c>
      <c r="F61386" s="49">
        <v>0</v>
      </c>
      <c r="G61386" s="50">
        <v>974.95007052241795</v>
      </c>
      <c r="H61386" s="51">
        <v>126.76133851669401</v>
      </c>
      <c r="I61386" s="52">
        <v>584.97004231345102</v>
      </c>
      <c r="J61386" s="51">
        <v>76.056803110016446</v>
      </c>
      <c r="K61386" s="53">
        <v>1559.92011283586</v>
      </c>
      <c r="L61386" s="51">
        <v>202.81814162671046</v>
      </c>
    </row>
    <row r="61387" spans="1:12" ht="21.6" customHeight="1" x14ac:dyDescent="0.3">
      <c r="A61387" s="46" t="s">
        <v>61410</v>
      </c>
      <c r="B61387" s="47">
        <v>0.13001828744806401</v>
      </c>
      <c r="C61387" s="48">
        <v>0</v>
      </c>
      <c r="D61387" s="49">
        <v>0</v>
      </c>
      <c r="E61387" s="48">
        <v>0</v>
      </c>
      <c r="F61387" s="49">
        <v>0</v>
      </c>
      <c r="G61387" s="50">
        <v>1032.47411675127</v>
      </c>
      <c r="H61387" s="51">
        <v>134.24051649445263</v>
      </c>
      <c r="I61387" s="52">
        <v>619.48447005076196</v>
      </c>
      <c r="J61387" s="51">
        <v>80.544309896671564</v>
      </c>
      <c r="K61387" s="53">
        <v>1651.9585868020299</v>
      </c>
      <c r="L61387" s="51">
        <v>214.7848263911242</v>
      </c>
    </row>
    <row r="61388" spans="1:12" ht="21.6" customHeight="1" x14ac:dyDescent="0.3">
      <c r="A61388" s="46" t="s">
        <v>61411</v>
      </c>
      <c r="B61388" s="47">
        <v>0.13001828744806401</v>
      </c>
      <c r="C61388" s="48">
        <v>0</v>
      </c>
      <c r="D61388" s="49">
        <v>0</v>
      </c>
      <c r="E61388" s="48">
        <v>0</v>
      </c>
      <c r="F61388" s="49">
        <v>0</v>
      </c>
      <c r="G61388" s="50">
        <v>1000.48022938047</v>
      </c>
      <c r="H61388" s="51">
        <v>130.08072604969496</v>
      </c>
      <c r="I61388" s="52">
        <v>600.28813762828395</v>
      </c>
      <c r="J61388" s="51">
        <v>78.048435629817234</v>
      </c>
      <c r="K61388" s="53">
        <v>1600.7683670087499</v>
      </c>
      <c r="L61388" s="51">
        <v>208.12916167951221</v>
      </c>
    </row>
    <row r="61389" spans="1:12" ht="21.6" customHeight="1" x14ac:dyDescent="0.3">
      <c r="A61389" s="46" t="s">
        <v>61412</v>
      </c>
      <c r="B61389" s="47">
        <v>0.13001828744806401</v>
      </c>
      <c r="C61389" s="48">
        <v>0</v>
      </c>
      <c r="D61389" s="49">
        <v>0</v>
      </c>
      <c r="E61389" s="48">
        <v>0</v>
      </c>
      <c r="F61389" s="49">
        <v>0</v>
      </c>
      <c r="G61389" s="50">
        <v>1029.0855451299799</v>
      </c>
      <c r="H61389" s="51">
        <v>133.79994021535737</v>
      </c>
      <c r="I61389" s="52">
        <v>617.45132707798803</v>
      </c>
      <c r="J61389" s="51">
        <v>80.279964129214434</v>
      </c>
      <c r="K61389" s="53">
        <v>1646.53687220796</v>
      </c>
      <c r="L61389" s="51">
        <v>214.07990434457179</v>
      </c>
    </row>
    <row r="61390" spans="1:12" ht="21.6" customHeight="1" x14ac:dyDescent="0.3">
      <c r="A61390" s="46" t="s">
        <v>61413</v>
      </c>
      <c r="B61390" s="47">
        <v>0.13001828744806401</v>
      </c>
      <c r="C61390" s="48">
        <v>0</v>
      </c>
      <c r="D61390" s="49">
        <v>0</v>
      </c>
      <c r="E61390" s="48">
        <v>0</v>
      </c>
      <c r="F61390" s="49">
        <v>0</v>
      </c>
      <c r="G61390" s="50">
        <v>997.18160077759205</v>
      </c>
      <c r="H61390" s="51">
        <v>129.65184400782158</v>
      </c>
      <c r="I61390" s="52">
        <v>598.30896046655505</v>
      </c>
      <c r="J61390" s="51">
        <v>77.791106404692925</v>
      </c>
      <c r="K61390" s="53">
        <v>1595.4905612441401</v>
      </c>
      <c r="L61390" s="51">
        <v>207.44295041251451</v>
      </c>
    </row>
    <row r="61391" spans="1:12" ht="21.6" customHeight="1" x14ac:dyDescent="0.3">
      <c r="A61391" s="46" t="s">
        <v>61414</v>
      </c>
      <c r="B61391" s="47">
        <v>0.13001828744806401</v>
      </c>
      <c r="C61391" s="48">
        <v>0</v>
      </c>
      <c r="D61391" s="49">
        <v>0</v>
      </c>
      <c r="E61391" s="48">
        <v>0</v>
      </c>
      <c r="F61391" s="49">
        <v>0</v>
      </c>
      <c r="G61391" s="50">
        <v>1008.81539727175</v>
      </c>
      <c r="H61391" s="51">
        <v>131.16445030451129</v>
      </c>
      <c r="I61391" s="52">
        <v>605.28923836305501</v>
      </c>
      <c r="J61391" s="51">
        <v>78.698670182707417</v>
      </c>
      <c r="K61391" s="53">
        <v>1614.1046356348099</v>
      </c>
      <c r="L61391" s="51">
        <v>209.86312048721871</v>
      </c>
    </row>
    <row r="61392" spans="1:12" ht="21.6" customHeight="1" x14ac:dyDescent="0.3">
      <c r="A61392" s="46" t="s">
        <v>61415</v>
      </c>
      <c r="B61392" s="47">
        <v>0.13001828744806401</v>
      </c>
      <c r="C61392" s="48">
        <v>0</v>
      </c>
      <c r="D61392" s="49">
        <v>0</v>
      </c>
      <c r="E61392" s="48">
        <v>0</v>
      </c>
      <c r="F61392" s="49">
        <v>0</v>
      </c>
      <c r="G61392" s="50">
        <v>977.85755113713401</v>
      </c>
      <c r="H61392" s="51">
        <v>127.13936416700784</v>
      </c>
      <c r="I61392" s="52">
        <v>586.71453068228004</v>
      </c>
      <c r="J61392" s="51">
        <v>76.283618500204653</v>
      </c>
      <c r="K61392" s="53">
        <v>1564.57208181941</v>
      </c>
      <c r="L61392" s="51">
        <v>203.42298266721249</v>
      </c>
    </row>
    <row r="61393" spans="1:12" ht="21.6" customHeight="1" x14ac:dyDescent="0.3">
      <c r="A61393" s="46" t="s">
        <v>61416</v>
      </c>
      <c r="B61393" s="47">
        <v>0.13001828744806401</v>
      </c>
      <c r="C61393" s="48">
        <v>0</v>
      </c>
      <c r="D61393" s="49">
        <v>0</v>
      </c>
      <c r="E61393" s="48">
        <v>0</v>
      </c>
      <c r="F61393" s="49">
        <v>0</v>
      </c>
      <c r="G61393" s="50">
        <v>1005.53080930201</v>
      </c>
      <c r="H61393" s="51">
        <v>130.73739380171318</v>
      </c>
      <c r="I61393" s="52">
        <v>603.31848558121101</v>
      </c>
      <c r="J61393" s="51">
        <v>78.442436281028563</v>
      </c>
      <c r="K61393" s="53">
        <v>1608.84929488322</v>
      </c>
      <c r="L61393" s="51">
        <v>209.17983008274174</v>
      </c>
    </row>
    <row r="61394" spans="1:12" ht="21.6" customHeight="1" x14ac:dyDescent="0.3">
      <c r="A61394" s="46" t="s">
        <v>61417</v>
      </c>
      <c r="B61394" s="47">
        <v>0.13001828744806401</v>
      </c>
      <c r="C61394" s="48">
        <v>0</v>
      </c>
      <c r="D61394" s="49">
        <v>0</v>
      </c>
      <c r="E61394" s="48">
        <v>0</v>
      </c>
      <c r="F61394" s="49">
        <v>0</v>
      </c>
      <c r="G61394" s="50">
        <v>974.66014614277196</v>
      </c>
      <c r="H61394" s="51">
        <v>126.723643045363</v>
      </c>
      <c r="I61394" s="52">
        <v>584.796087685663</v>
      </c>
      <c r="J61394" s="51">
        <v>76.034185827217783</v>
      </c>
      <c r="K61394" s="53">
        <v>1559.45623382843</v>
      </c>
      <c r="L61394" s="51">
        <v>202.75782887258077</v>
      </c>
    </row>
    <row r="61395" spans="1:12" ht="21.6" customHeight="1" x14ac:dyDescent="0.3">
      <c r="A61395" s="46" t="s">
        <v>61418</v>
      </c>
      <c r="B61395" s="47">
        <v>0.13001828744806401</v>
      </c>
      <c r="C61395" s="48">
        <v>0</v>
      </c>
      <c r="D61395" s="49">
        <v>0</v>
      </c>
      <c r="E61395" s="48">
        <v>0</v>
      </c>
      <c r="F61395" s="49">
        <v>0</v>
      </c>
      <c r="G61395" s="50">
        <v>1030.0600920213899</v>
      </c>
      <c r="H61395" s="51">
        <v>133.92664913321633</v>
      </c>
      <c r="I61395" s="52">
        <v>618.03605521283703</v>
      </c>
      <c r="J61395" s="51">
        <v>80.355989479930201</v>
      </c>
      <c r="K61395" s="53">
        <v>1648.0961472342301</v>
      </c>
      <c r="L61395" s="51">
        <v>214.28263861314653</v>
      </c>
    </row>
    <row r="61396" spans="1:12" ht="21.6" customHeight="1" x14ac:dyDescent="0.3">
      <c r="A61396" s="46" t="s">
        <v>61419</v>
      </c>
      <c r="B61396" s="47">
        <v>0.13001828744806401</v>
      </c>
      <c r="C61396" s="48">
        <v>0</v>
      </c>
      <c r="D61396" s="49">
        <v>0</v>
      </c>
      <c r="E61396" s="48">
        <v>0</v>
      </c>
      <c r="F61396" s="49">
        <v>0</v>
      </c>
      <c r="G61396" s="50">
        <v>998.11307891186902</v>
      </c>
      <c r="H61396" s="51">
        <v>129.77295319963559</v>
      </c>
      <c r="I61396" s="52">
        <v>598.86784734712205</v>
      </c>
      <c r="J61396" s="51">
        <v>77.863771919781428</v>
      </c>
      <c r="K61396" s="53">
        <v>1596.9809262589899</v>
      </c>
      <c r="L61396" s="51">
        <v>207.63672511941701</v>
      </c>
    </row>
    <row r="61397" spans="1:12" ht="21.6" customHeight="1" x14ac:dyDescent="0.3">
      <c r="A61397" s="46" t="s">
        <v>61420</v>
      </c>
      <c r="B61397" s="47">
        <v>0.13001828744806401</v>
      </c>
      <c r="C61397" s="48">
        <v>0</v>
      </c>
      <c r="D61397" s="49">
        <v>0</v>
      </c>
      <c r="E61397" s="48">
        <v>0</v>
      </c>
      <c r="F61397" s="49">
        <v>0</v>
      </c>
      <c r="G61397" s="50">
        <v>1026.66757627331</v>
      </c>
      <c r="H61397" s="51">
        <v>133.4855600455104</v>
      </c>
      <c r="I61397" s="52">
        <v>616.000545763986</v>
      </c>
      <c r="J61397" s="51">
        <v>80.091336027306241</v>
      </c>
      <c r="K61397" s="53">
        <v>1642.66812203729</v>
      </c>
      <c r="L61397" s="51">
        <v>213.57689607281662</v>
      </c>
    </row>
    <row r="61398" spans="1:12" ht="21.6" customHeight="1" x14ac:dyDescent="0.3">
      <c r="A61398" s="46" t="s">
        <v>61421</v>
      </c>
      <c r="B61398" s="47">
        <v>0.13001828744806401</v>
      </c>
      <c r="C61398" s="48">
        <v>0</v>
      </c>
      <c r="D61398" s="49">
        <v>0</v>
      </c>
      <c r="E61398" s="48">
        <v>0</v>
      </c>
      <c r="F61398" s="49">
        <v>0</v>
      </c>
      <c r="G61398" s="50">
        <v>994.81090098253003</v>
      </c>
      <c r="H61398" s="51">
        <v>129.34360968041415</v>
      </c>
      <c r="I61398" s="52">
        <v>596.88654058951795</v>
      </c>
      <c r="J61398" s="51">
        <v>77.606165808248477</v>
      </c>
      <c r="K61398" s="53">
        <v>1591.6974415720399</v>
      </c>
      <c r="L61398" s="51">
        <v>206.94977548866262</v>
      </c>
    </row>
    <row r="61399" spans="1:12" ht="21.6" customHeight="1" x14ac:dyDescent="0.3">
      <c r="A61399" s="46" t="s">
        <v>61422</v>
      </c>
      <c r="B61399" s="47">
        <v>0.13001828744806401</v>
      </c>
      <c r="C61399" s="48">
        <v>0</v>
      </c>
      <c r="D61399" s="49">
        <v>0</v>
      </c>
      <c r="E61399" s="48">
        <v>0</v>
      </c>
      <c r="F61399" s="49">
        <v>0</v>
      </c>
      <c r="G61399" s="50">
        <v>1006.44857612124</v>
      </c>
      <c r="H61399" s="51">
        <v>130.85672027182611</v>
      </c>
      <c r="I61399" s="52">
        <v>603.86914567274596</v>
      </c>
      <c r="J61399" s="51">
        <v>78.514032163095919</v>
      </c>
      <c r="K61399" s="53">
        <v>1610.3177217939899</v>
      </c>
      <c r="L61399" s="51">
        <v>209.37075243492203</v>
      </c>
    </row>
    <row r="61400" spans="1:12" ht="21.6" customHeight="1" x14ac:dyDescent="0.3">
      <c r="A61400" s="46" t="s">
        <v>61423</v>
      </c>
      <c r="B61400" s="47">
        <v>0.13001828744806401</v>
      </c>
      <c r="C61400" s="48">
        <v>0</v>
      </c>
      <c r="D61400" s="49">
        <v>0</v>
      </c>
      <c r="E61400" s="48">
        <v>0</v>
      </c>
      <c r="F61400" s="49">
        <v>0</v>
      </c>
      <c r="G61400" s="50">
        <v>975.53580108217602</v>
      </c>
      <c r="H61400" s="51">
        <v>126.83749420097976</v>
      </c>
      <c r="I61400" s="52">
        <v>585.32148064930595</v>
      </c>
      <c r="J61400" s="51">
        <v>76.102496520587906</v>
      </c>
      <c r="K61400" s="53">
        <v>1560.85728173148</v>
      </c>
      <c r="L61400" s="51">
        <v>202.93999072156765</v>
      </c>
    </row>
    <row r="61401" spans="1:12" ht="21.6" customHeight="1" x14ac:dyDescent="0.3">
      <c r="A61401" s="46" t="s">
        <v>61424</v>
      </c>
      <c r="B61401" s="47">
        <v>0.13001828744806401</v>
      </c>
      <c r="C61401" s="48">
        <v>0</v>
      </c>
      <c r="D61401" s="49">
        <v>0</v>
      </c>
      <c r="E61401" s="48">
        <v>0</v>
      </c>
      <c r="F61401" s="49">
        <v>0</v>
      </c>
      <c r="G61401" s="50">
        <v>1003.16016505644</v>
      </c>
      <c r="H61401" s="51">
        <v>130.42916669675554</v>
      </c>
      <c r="I61401" s="52">
        <v>601.89609903386599</v>
      </c>
      <c r="J61401" s="51">
        <v>78.257500018053591</v>
      </c>
      <c r="K61401" s="53">
        <v>1605.0562640903099</v>
      </c>
      <c r="L61401" s="51">
        <v>208.68666671480912</v>
      </c>
    </row>
    <row r="61402" spans="1:12" ht="21.6" customHeight="1" x14ac:dyDescent="0.3">
      <c r="A61402" s="46" t="s">
        <v>61425</v>
      </c>
      <c r="B61402" s="47">
        <v>0.13001828744806401</v>
      </c>
      <c r="C61402" s="48">
        <v>0</v>
      </c>
      <c r="D61402" s="49">
        <v>0</v>
      </c>
      <c r="E61402" s="48">
        <v>0</v>
      </c>
      <c r="F61402" s="49">
        <v>0</v>
      </c>
      <c r="G61402" s="50">
        <v>972.33495567802299</v>
      </c>
      <c r="H61402" s="51">
        <v>126.42132576314577</v>
      </c>
      <c r="I61402" s="52">
        <v>583.40097340681405</v>
      </c>
      <c r="J61402" s="51">
        <v>75.852795457887495</v>
      </c>
      <c r="K61402" s="53">
        <v>1555.7359290848301</v>
      </c>
      <c r="L61402" s="51">
        <v>202.27412122103328</v>
      </c>
    </row>
    <row r="61403" spans="1:12" ht="21.6" customHeight="1" x14ac:dyDescent="0.3">
      <c r="A61403" s="46" t="s">
        <v>61426</v>
      </c>
      <c r="B61403" s="47">
        <v>0.13001828744806401</v>
      </c>
      <c r="C61403" s="48">
        <v>0</v>
      </c>
      <c r="D61403" s="49">
        <v>0</v>
      </c>
      <c r="E61403" s="48">
        <v>0</v>
      </c>
      <c r="F61403" s="49">
        <v>0</v>
      </c>
      <c r="G61403" s="50">
        <v>1029.82179766384</v>
      </c>
      <c r="H61403" s="51">
        <v>133.89566650893917</v>
      </c>
      <c r="I61403" s="52">
        <v>617.89307859830603</v>
      </c>
      <c r="J61403" s="51">
        <v>80.337399905363768</v>
      </c>
      <c r="K61403" s="53">
        <v>1647.71487626215</v>
      </c>
      <c r="L61403" s="51">
        <v>214.23306641430293</v>
      </c>
    </row>
    <row r="61404" spans="1:12" ht="21.6" customHeight="1" x14ac:dyDescent="0.3">
      <c r="A61404" s="46" t="s">
        <v>61427</v>
      </c>
      <c r="B61404" s="47">
        <v>0.13001828744806401</v>
      </c>
      <c r="C61404" s="48">
        <v>0</v>
      </c>
      <c r="D61404" s="49">
        <v>0</v>
      </c>
      <c r="E61404" s="48">
        <v>0</v>
      </c>
      <c r="F61404" s="49">
        <v>0</v>
      </c>
      <c r="G61404" s="50">
        <v>997.86934719238297</v>
      </c>
      <c r="H61404" s="51">
        <v>129.74126361887124</v>
      </c>
      <c r="I61404" s="52">
        <v>598.72160831542999</v>
      </c>
      <c r="J61404" s="51">
        <v>77.844758171322766</v>
      </c>
      <c r="K61404" s="53">
        <v>1596.5909555078099</v>
      </c>
      <c r="L61404" s="51">
        <v>207.58602179019402</v>
      </c>
    </row>
    <row r="61405" spans="1:12" ht="21.6" customHeight="1" x14ac:dyDescent="0.3">
      <c r="A61405" s="46" t="s">
        <v>61428</v>
      </c>
      <c r="B61405" s="47">
        <v>0.13001828744806401</v>
      </c>
      <c r="C61405" s="48">
        <v>0</v>
      </c>
      <c r="D61405" s="49">
        <v>0</v>
      </c>
      <c r="E61405" s="48">
        <v>0</v>
      </c>
      <c r="F61405" s="49">
        <v>0</v>
      </c>
      <c r="G61405" s="50">
        <v>1026.42999487931</v>
      </c>
      <c r="H61405" s="51">
        <v>133.45467011953301</v>
      </c>
      <c r="I61405" s="52">
        <v>615.85799692759099</v>
      </c>
      <c r="J61405" s="51">
        <v>80.072802071720446</v>
      </c>
      <c r="K61405" s="53">
        <v>1642.2879918069</v>
      </c>
      <c r="L61405" s="51">
        <v>213.52747219125345</v>
      </c>
    </row>
    <row r="61406" spans="1:12" ht="21.6" customHeight="1" x14ac:dyDescent="0.3">
      <c r="A61406" s="46" t="s">
        <v>61429</v>
      </c>
      <c r="B61406" s="47">
        <v>0.13001828744806401</v>
      </c>
      <c r="C61406" s="48">
        <v>0</v>
      </c>
      <c r="D61406" s="49">
        <v>0</v>
      </c>
      <c r="E61406" s="48">
        <v>0</v>
      </c>
      <c r="F61406" s="49">
        <v>0</v>
      </c>
      <c r="G61406" s="50">
        <v>994.56788222660396</v>
      </c>
      <c r="H61406" s="51">
        <v>129.31201279795087</v>
      </c>
      <c r="I61406" s="52">
        <v>596.74072933596199</v>
      </c>
      <c r="J61406" s="51">
        <v>77.587207678770469</v>
      </c>
      <c r="K61406" s="53">
        <v>1591.3086115625599</v>
      </c>
      <c r="L61406" s="51">
        <v>206.89922047672133</v>
      </c>
    </row>
    <row r="61407" spans="1:12" ht="21.6" customHeight="1" x14ac:dyDescent="0.3">
      <c r="A61407" s="46" t="s">
        <v>61430</v>
      </c>
      <c r="B61407" s="47">
        <v>0.13001828744806401</v>
      </c>
      <c r="C61407" s="48">
        <v>0</v>
      </c>
      <c r="D61407" s="49">
        <v>0</v>
      </c>
      <c r="E61407" s="48">
        <v>0</v>
      </c>
      <c r="F61407" s="49">
        <v>0</v>
      </c>
      <c r="G61407" s="50">
        <v>1006.2111310775</v>
      </c>
      <c r="H61407" s="51">
        <v>130.82584807387602</v>
      </c>
      <c r="I61407" s="52">
        <v>603.72667864650305</v>
      </c>
      <c r="J61407" s="51">
        <v>78.495508844325997</v>
      </c>
      <c r="K61407" s="53">
        <v>1609.9378097240001</v>
      </c>
      <c r="L61407" s="51">
        <v>209.32135691820201</v>
      </c>
    </row>
    <row r="61408" spans="1:12" ht="21.6" customHeight="1" x14ac:dyDescent="0.3">
      <c r="A61408" s="46" t="s">
        <v>61431</v>
      </c>
      <c r="B61408" s="47">
        <v>0.13001828744806401</v>
      </c>
      <c r="C61408" s="48">
        <v>0</v>
      </c>
      <c r="D61408" s="49">
        <v>0</v>
      </c>
      <c r="E61408" s="48">
        <v>0</v>
      </c>
      <c r="F61408" s="49">
        <v>0</v>
      </c>
      <c r="G61408" s="50">
        <v>975.29291867650295</v>
      </c>
      <c r="H61408" s="51">
        <v>126.80591504654288</v>
      </c>
      <c r="I61408" s="52">
        <v>585.17575120590095</v>
      </c>
      <c r="J61408" s="51">
        <v>76.083549027925628</v>
      </c>
      <c r="K61408" s="53">
        <v>1560.4686698824</v>
      </c>
      <c r="L61408" s="51">
        <v>202.88946407446849</v>
      </c>
    </row>
    <row r="61409" spans="1:12" ht="21.6" customHeight="1" x14ac:dyDescent="0.3">
      <c r="A61409" s="46" t="s">
        <v>61432</v>
      </c>
      <c r="B61409" s="47">
        <v>0.13001828744806401</v>
      </c>
      <c r="C61409" s="48">
        <v>0</v>
      </c>
      <c r="D61409" s="49">
        <v>0</v>
      </c>
      <c r="E61409" s="48">
        <v>0</v>
      </c>
      <c r="F61409" s="49">
        <v>0</v>
      </c>
      <c r="G61409" s="50">
        <v>1002.92341109785</v>
      </c>
      <c r="H61409" s="51">
        <v>130.39838435251315</v>
      </c>
      <c r="I61409" s="52">
        <v>601.75404665871395</v>
      </c>
      <c r="J61409" s="51">
        <v>78.239030611508397</v>
      </c>
      <c r="K61409" s="53">
        <v>1604.67745775657</v>
      </c>
      <c r="L61409" s="51">
        <v>208.63741496402156</v>
      </c>
    </row>
    <row r="61410" spans="1:12" ht="21.6" customHeight="1" x14ac:dyDescent="0.3">
      <c r="A61410" s="46" t="s">
        <v>61433</v>
      </c>
      <c r="B61410" s="47">
        <v>0.13001828744806401</v>
      </c>
      <c r="C61410" s="48">
        <v>0</v>
      </c>
      <c r="D61410" s="49">
        <v>0</v>
      </c>
      <c r="E61410" s="48">
        <v>0</v>
      </c>
      <c r="F61410" s="49">
        <v>0</v>
      </c>
      <c r="G61410" s="50">
        <v>972.09276435750098</v>
      </c>
      <c r="H61410" s="51">
        <v>126.38983646241672</v>
      </c>
      <c r="I61410" s="52">
        <v>583.25565861450002</v>
      </c>
      <c r="J61410" s="51">
        <v>75.833901877449961</v>
      </c>
      <c r="K61410" s="53">
        <v>1555.348422972</v>
      </c>
      <c r="L61410" s="51">
        <v>202.22373833986669</v>
      </c>
    </row>
    <row r="61411" spans="1:12" ht="21.6" customHeight="1" x14ac:dyDescent="0.3">
      <c r="A61411" s="46" t="s">
        <v>61434</v>
      </c>
      <c r="B61411" s="47">
        <v>0.13001828744806401</v>
      </c>
      <c r="C61411" s="48">
        <v>0</v>
      </c>
      <c r="D61411" s="49">
        <v>0</v>
      </c>
      <c r="E61411" s="48">
        <v>0</v>
      </c>
      <c r="F61411" s="49">
        <v>0</v>
      </c>
      <c r="G61411" s="50">
        <v>1030.76567893232</v>
      </c>
      <c r="H61411" s="51">
        <v>134.01838833502126</v>
      </c>
      <c r="I61411" s="52">
        <v>618.459407359392</v>
      </c>
      <c r="J61411" s="51">
        <v>80.41103300101274</v>
      </c>
      <c r="K61411" s="53">
        <v>1649.2250862917101</v>
      </c>
      <c r="L61411" s="51">
        <v>214.42942133603401</v>
      </c>
    </row>
    <row r="61412" spans="1:12" ht="21.6" customHeight="1" x14ac:dyDescent="0.3">
      <c r="A61412" s="46" t="s">
        <v>61435</v>
      </c>
      <c r="B61412" s="47">
        <v>0.13001828744806401</v>
      </c>
      <c r="C61412" s="48">
        <v>0</v>
      </c>
      <c r="D61412" s="49">
        <v>0</v>
      </c>
      <c r="E61412" s="48">
        <v>0</v>
      </c>
      <c r="F61412" s="49">
        <v>0</v>
      </c>
      <c r="G61412" s="50">
        <v>998.843174826976</v>
      </c>
      <c r="H61412" s="51">
        <v>129.86787902019063</v>
      </c>
      <c r="I61412" s="52">
        <v>599.30590489618498</v>
      </c>
      <c r="J61412" s="51">
        <v>77.920727412114289</v>
      </c>
      <c r="K61412" s="53">
        <v>1598.14907972316</v>
      </c>
      <c r="L61412" s="51">
        <v>207.7886064323049</v>
      </c>
    </row>
    <row r="61413" spans="1:12" ht="21.6" customHeight="1" x14ac:dyDescent="0.3">
      <c r="A61413" s="46" t="s">
        <v>61436</v>
      </c>
      <c r="B61413" s="47">
        <v>0.13001828744806401</v>
      </c>
      <c r="C61413" s="48">
        <v>0</v>
      </c>
      <c r="D61413" s="49">
        <v>0</v>
      </c>
      <c r="E61413" s="48">
        <v>0</v>
      </c>
      <c r="F61413" s="49">
        <v>0</v>
      </c>
      <c r="G61413" s="50">
        <v>1027.3852288586299</v>
      </c>
      <c r="H61413" s="51">
        <v>133.57886800563637</v>
      </c>
      <c r="I61413" s="52">
        <v>616.43113731518201</v>
      </c>
      <c r="J61413" s="51">
        <v>80.147320803382357</v>
      </c>
      <c r="K61413" s="53">
        <v>1643.8163661738199</v>
      </c>
      <c r="L61413" s="51">
        <v>213.72618880901871</v>
      </c>
    </row>
    <row r="61414" spans="1:12" ht="21.6" customHeight="1" x14ac:dyDescent="0.3">
      <c r="A61414" s="46" t="s">
        <v>61437</v>
      </c>
      <c r="B61414" s="47">
        <v>0.13001828744806401</v>
      </c>
      <c r="C61414" s="48">
        <v>0</v>
      </c>
      <c r="D61414" s="49">
        <v>0</v>
      </c>
      <c r="E61414" s="48">
        <v>0</v>
      </c>
      <c r="F61414" s="49">
        <v>0</v>
      </c>
      <c r="G61414" s="50">
        <v>995.55249742293802</v>
      </c>
      <c r="H61414" s="51">
        <v>129.44003077957356</v>
      </c>
      <c r="I61414" s="52">
        <v>597.33149845376295</v>
      </c>
      <c r="J61414" s="51">
        <v>77.664018467744157</v>
      </c>
      <c r="K61414" s="53">
        <v>1592.8839958767001</v>
      </c>
      <c r="L61414" s="51">
        <v>207.10404924731773</v>
      </c>
    </row>
    <row r="61415" spans="1:12" ht="21.6" customHeight="1" x14ac:dyDescent="0.3">
      <c r="A61415" s="46" t="s">
        <v>61438</v>
      </c>
      <c r="B61415" s="47">
        <v>0.13001828744806401</v>
      </c>
      <c r="C61415" s="48">
        <v>0</v>
      </c>
      <c r="D61415" s="49">
        <v>0</v>
      </c>
      <c r="E61415" s="48">
        <v>0</v>
      </c>
      <c r="F61415" s="49">
        <v>0</v>
      </c>
      <c r="G61415" s="50">
        <v>1007.17116130179</v>
      </c>
      <c r="H61415" s="51">
        <v>130.95066955953658</v>
      </c>
      <c r="I61415" s="52">
        <v>604.30269678107504</v>
      </c>
      <c r="J61415" s="51">
        <v>78.570401735722086</v>
      </c>
      <c r="K61415" s="53">
        <v>1611.47385808286</v>
      </c>
      <c r="L61415" s="51">
        <v>209.52107129525865</v>
      </c>
    </row>
    <row r="61416" spans="1:12" ht="21.6" customHeight="1" x14ac:dyDescent="0.3">
      <c r="A61416" s="46" t="s">
        <v>61439</v>
      </c>
      <c r="B61416" s="47">
        <v>0.13001828744806401</v>
      </c>
      <c r="C61416" s="48">
        <v>0</v>
      </c>
      <c r="D61416" s="49">
        <v>0</v>
      </c>
      <c r="E61416" s="48">
        <v>0</v>
      </c>
      <c r="F61416" s="49">
        <v>0</v>
      </c>
      <c r="G61416" s="50">
        <v>976.28267163067596</v>
      </c>
      <c r="H61416" s="51">
        <v>126.93460103064112</v>
      </c>
      <c r="I61416" s="52">
        <v>585.76960297840503</v>
      </c>
      <c r="J61416" s="51">
        <v>76.1607606183846</v>
      </c>
      <c r="K61416" s="53">
        <v>1562.0522746090801</v>
      </c>
      <c r="L61416" s="51">
        <v>203.09536164902573</v>
      </c>
    </row>
    <row r="61417" spans="1:12" ht="21.6" customHeight="1" x14ac:dyDescent="0.3">
      <c r="A61417" s="46" t="s">
        <v>61440</v>
      </c>
      <c r="B61417" s="47">
        <v>0.13001828744806401</v>
      </c>
      <c r="C61417" s="48">
        <v>0</v>
      </c>
      <c r="D61417" s="49">
        <v>0</v>
      </c>
      <c r="E61417" s="48">
        <v>0</v>
      </c>
      <c r="F61417" s="49">
        <v>0</v>
      </c>
      <c r="G61417" s="50">
        <v>1003.89444565719</v>
      </c>
      <c r="H61417" s="51">
        <v>130.52463660297141</v>
      </c>
      <c r="I61417" s="52">
        <v>602.33666739431499</v>
      </c>
      <c r="J61417" s="51">
        <v>78.31478196178297</v>
      </c>
      <c r="K61417" s="53">
        <v>1606.2311130515</v>
      </c>
      <c r="L61417" s="51">
        <v>208.8394185647544</v>
      </c>
    </row>
    <row r="61418" spans="1:12" ht="21.6" customHeight="1" x14ac:dyDescent="0.3">
      <c r="A61418" s="46" t="s">
        <v>61441</v>
      </c>
      <c r="B61418" s="47">
        <v>0.13001828744806401</v>
      </c>
      <c r="C61418" s="48">
        <v>0</v>
      </c>
      <c r="D61418" s="49">
        <v>0</v>
      </c>
      <c r="E61418" s="48">
        <v>0</v>
      </c>
      <c r="F61418" s="49">
        <v>0</v>
      </c>
      <c r="G61418" s="50">
        <v>973.09297384011097</v>
      </c>
      <c r="H61418" s="51">
        <v>126.51988198643498</v>
      </c>
      <c r="I61418" s="52">
        <v>583.85578430406702</v>
      </c>
      <c r="J61418" s="51">
        <v>75.911929191861049</v>
      </c>
      <c r="K61418" s="53">
        <v>1556.9487581441699</v>
      </c>
      <c r="L61418" s="51">
        <v>202.43181117829602</v>
      </c>
    </row>
    <row r="61419" spans="1:12" ht="21.6" customHeight="1" x14ac:dyDescent="0.3">
      <c r="A61419" s="46" t="s">
        <v>61442</v>
      </c>
      <c r="B61419" s="47">
        <v>0.13001828744806401</v>
      </c>
      <c r="C61419" s="48">
        <v>0</v>
      </c>
      <c r="D61419" s="49">
        <v>0</v>
      </c>
      <c r="E61419" s="48">
        <v>0</v>
      </c>
      <c r="F61419" s="49">
        <v>0</v>
      </c>
      <c r="G61419" s="50">
        <v>1030.4487237926</v>
      </c>
      <c r="H61419" s="51">
        <v>133.977178370557</v>
      </c>
      <c r="I61419" s="52">
        <v>618.26923427556301</v>
      </c>
      <c r="J61419" s="51">
        <v>80.386307022334577</v>
      </c>
      <c r="K61419" s="53">
        <v>1648.71795806816</v>
      </c>
      <c r="L61419" s="51">
        <v>214.36348539289156</v>
      </c>
    </row>
    <row r="61420" spans="1:12" ht="21.6" customHeight="1" x14ac:dyDescent="0.3">
      <c r="A61420" s="46" t="s">
        <v>61443</v>
      </c>
      <c r="B61420" s="47">
        <v>0.13001828744806401</v>
      </c>
      <c r="C61420" s="48">
        <v>0</v>
      </c>
      <c r="D61420" s="49">
        <v>0</v>
      </c>
      <c r="E61420" s="48">
        <v>0</v>
      </c>
      <c r="F61420" s="49">
        <v>0</v>
      </c>
      <c r="G61420" s="50">
        <v>998.52014074924296</v>
      </c>
      <c r="H61420" s="51">
        <v>129.82587868261641</v>
      </c>
      <c r="I61420" s="52">
        <v>599.11208444954502</v>
      </c>
      <c r="J61420" s="51">
        <v>77.89552720956975</v>
      </c>
      <c r="K61420" s="53">
        <v>1597.6322251987799</v>
      </c>
      <c r="L61420" s="51">
        <v>207.72140589218617</v>
      </c>
    </row>
    <row r="61421" spans="1:12" ht="21.6" customHeight="1" x14ac:dyDescent="0.3">
      <c r="A61421" s="46" t="s">
        <v>61444</v>
      </c>
      <c r="B61421" s="47">
        <v>0.13001828744806401</v>
      </c>
      <c r="C61421" s="48">
        <v>0</v>
      </c>
      <c r="D61421" s="49">
        <v>0</v>
      </c>
      <c r="E61421" s="48">
        <v>0</v>
      </c>
      <c r="F61421" s="49">
        <v>0</v>
      </c>
      <c r="G61421" s="50">
        <v>1027.06966142487</v>
      </c>
      <c r="H61421" s="51">
        <v>133.53783846832454</v>
      </c>
      <c r="I61421" s="52">
        <v>616.24179685492504</v>
      </c>
      <c r="J61421" s="51">
        <v>80.122703080995109</v>
      </c>
      <c r="K61421" s="53">
        <v>1643.31145827979</v>
      </c>
      <c r="L61421" s="51">
        <v>213.66054154931965</v>
      </c>
    </row>
    <row r="61422" spans="1:12" ht="21.6" customHeight="1" x14ac:dyDescent="0.3">
      <c r="A61422" s="46" t="s">
        <v>61445</v>
      </c>
      <c r="B61422" s="47">
        <v>0.13001828744806401</v>
      </c>
      <c r="C61422" s="48">
        <v>0</v>
      </c>
      <c r="D61422" s="49">
        <v>0</v>
      </c>
      <c r="E61422" s="48">
        <v>0</v>
      </c>
      <c r="F61422" s="49">
        <v>0</v>
      </c>
      <c r="G61422" s="50">
        <v>995.23085105115899</v>
      </c>
      <c r="H61422" s="51">
        <v>129.39821086915097</v>
      </c>
      <c r="I61422" s="52">
        <v>597.13851063069501</v>
      </c>
      <c r="J61422" s="51">
        <v>77.638926521490532</v>
      </c>
      <c r="K61422" s="53">
        <v>1592.36936168185</v>
      </c>
      <c r="L61422" s="51">
        <v>207.0371373906415</v>
      </c>
    </row>
    <row r="61423" spans="1:12" ht="21.6" customHeight="1" x14ac:dyDescent="0.3">
      <c r="A61423" s="46" t="s">
        <v>61446</v>
      </c>
      <c r="B61423" s="47">
        <v>0.13001828744806401</v>
      </c>
      <c r="C61423" s="48">
        <v>0</v>
      </c>
      <c r="D61423" s="49">
        <v>0</v>
      </c>
      <c r="E61423" s="48">
        <v>0</v>
      </c>
      <c r="F61423" s="49">
        <v>0</v>
      </c>
      <c r="G61423" s="50">
        <v>1006.85585925895</v>
      </c>
      <c r="H61423" s="51">
        <v>130.90967452789764</v>
      </c>
      <c r="I61423" s="52">
        <v>604.11351555537101</v>
      </c>
      <c r="J61423" s="51">
        <v>78.545804716738715</v>
      </c>
      <c r="K61423" s="53">
        <v>1610.96937481432</v>
      </c>
      <c r="L61423" s="51">
        <v>209.45547924463636</v>
      </c>
    </row>
    <row r="61424" spans="1:12" ht="21.6" customHeight="1" x14ac:dyDescent="0.3">
      <c r="A61424" s="46" t="s">
        <v>61447</v>
      </c>
      <c r="B61424" s="47">
        <v>0.13001828744806401</v>
      </c>
      <c r="C61424" s="48">
        <v>0</v>
      </c>
      <c r="D61424" s="49">
        <v>0</v>
      </c>
      <c r="E61424" s="48">
        <v>0</v>
      </c>
      <c r="F61424" s="49">
        <v>0</v>
      </c>
      <c r="G61424" s="50">
        <v>975.96129064981903</v>
      </c>
      <c r="H61424" s="51">
        <v>126.89281562589171</v>
      </c>
      <c r="I61424" s="52">
        <v>585.57677438989197</v>
      </c>
      <c r="J61424" s="51">
        <v>76.135689375535108</v>
      </c>
      <c r="K61424" s="53">
        <v>1561.5380650397101</v>
      </c>
      <c r="L61424" s="51">
        <v>203.02850500142682</v>
      </c>
    </row>
    <row r="61425" spans="1:12" ht="21.6" customHeight="1" x14ac:dyDescent="0.3">
      <c r="A61425" s="46" t="s">
        <v>61448</v>
      </c>
      <c r="B61425" s="47">
        <v>0.13001828744806401</v>
      </c>
      <c r="C61425" s="48">
        <v>0</v>
      </c>
      <c r="D61425" s="49">
        <v>0</v>
      </c>
      <c r="E61425" s="48">
        <v>0</v>
      </c>
      <c r="F61425" s="49">
        <v>0</v>
      </c>
      <c r="G61425" s="50">
        <v>1003.5804887363601</v>
      </c>
      <c r="H61425" s="51">
        <v>130.48381646179263</v>
      </c>
      <c r="I61425" s="52">
        <v>602.14829324181903</v>
      </c>
      <c r="J61425" s="51">
        <v>78.290289877075963</v>
      </c>
      <c r="K61425" s="53">
        <v>1605.72878197818</v>
      </c>
      <c r="L61425" s="51">
        <v>208.77410633886859</v>
      </c>
    </row>
    <row r="61426" spans="1:12" ht="21.6" customHeight="1" x14ac:dyDescent="0.3">
      <c r="A61426" s="46" t="s">
        <v>61449</v>
      </c>
      <c r="B61426" s="47">
        <v>0.13001828744806401</v>
      </c>
      <c r="C61426" s="48">
        <v>0</v>
      </c>
      <c r="D61426" s="49">
        <v>0</v>
      </c>
      <c r="E61426" s="48">
        <v>0</v>
      </c>
      <c r="F61426" s="49">
        <v>0</v>
      </c>
      <c r="G61426" s="50">
        <v>972.772937981268</v>
      </c>
      <c r="H61426" s="51">
        <v>126.47827147214625</v>
      </c>
      <c r="I61426" s="52">
        <v>583.66376278876101</v>
      </c>
      <c r="J61426" s="51">
        <v>75.886962883287779</v>
      </c>
      <c r="K61426" s="53">
        <v>1556.43670077003</v>
      </c>
      <c r="L61426" s="51">
        <v>202.36523435543404</v>
      </c>
    </row>
    <row r="61427" spans="1:12" ht="21.6" customHeight="1" x14ac:dyDescent="0.3">
      <c r="A61427" s="46" t="s">
        <v>61450</v>
      </c>
      <c r="B61427" s="47">
        <v>0.13001828744806401</v>
      </c>
      <c r="C61427" s="48">
        <v>0</v>
      </c>
      <c r="D61427" s="49">
        <v>0</v>
      </c>
      <c r="E61427" s="48">
        <v>0</v>
      </c>
      <c r="F61427" s="49">
        <v>0</v>
      </c>
      <c r="G61427" s="50">
        <v>1027.72465027626</v>
      </c>
      <c r="H61427" s="51">
        <v>133.62299899707983</v>
      </c>
      <c r="I61427" s="52">
        <v>616.63479016576002</v>
      </c>
      <c r="J61427" s="51">
        <v>80.17379939824842</v>
      </c>
      <c r="K61427" s="53">
        <v>1644.3594404420201</v>
      </c>
      <c r="L61427" s="51">
        <v>213.79679839532827</v>
      </c>
    </row>
    <row r="61428" spans="1:12" ht="21.6" customHeight="1" x14ac:dyDescent="0.3">
      <c r="A61428" s="46" t="s">
        <v>61451</v>
      </c>
      <c r="B61428" s="47">
        <v>0.13001828744806401</v>
      </c>
      <c r="C61428" s="48">
        <v>0</v>
      </c>
      <c r="D61428" s="49">
        <v>0</v>
      </c>
      <c r="E61428" s="48">
        <v>0</v>
      </c>
      <c r="F61428" s="49">
        <v>0</v>
      </c>
      <c r="G61428" s="50">
        <v>995.84712286065303</v>
      </c>
      <c r="H61428" s="51">
        <v>129.47833747442391</v>
      </c>
      <c r="I61428" s="52">
        <v>597.50827371639195</v>
      </c>
      <c r="J61428" s="51">
        <v>77.687002484654357</v>
      </c>
      <c r="K61428" s="53">
        <v>1593.35539657704</v>
      </c>
      <c r="L61428" s="51">
        <v>207.16533995907827</v>
      </c>
    </row>
    <row r="61429" spans="1:12" ht="21.6" customHeight="1" x14ac:dyDescent="0.3">
      <c r="A61429" s="46" t="s">
        <v>61452</v>
      </c>
      <c r="B61429" s="47">
        <v>0.13001828744806401</v>
      </c>
      <c r="C61429" s="48">
        <v>0</v>
      </c>
      <c r="D61429" s="49">
        <v>0</v>
      </c>
      <c r="E61429" s="48">
        <v>0</v>
      </c>
      <c r="F61429" s="49">
        <v>0</v>
      </c>
      <c r="G61429" s="50">
        <v>1024.3418285067801</v>
      </c>
      <c r="H61429" s="51">
        <v>133.18317030387001</v>
      </c>
      <c r="I61429" s="52">
        <v>614.60509710407098</v>
      </c>
      <c r="J61429" s="51">
        <v>79.909902182322398</v>
      </c>
      <c r="K61429" s="53">
        <v>1638.94692561085</v>
      </c>
      <c r="L61429" s="51">
        <v>213.0930724861924</v>
      </c>
    </row>
    <row r="61430" spans="1:12" ht="21.6" customHeight="1" x14ac:dyDescent="0.3">
      <c r="A61430" s="46" t="s">
        <v>61453</v>
      </c>
      <c r="B61430" s="47">
        <v>0.13001828744806401</v>
      </c>
      <c r="C61430" s="48">
        <v>0</v>
      </c>
      <c r="D61430" s="49">
        <v>0</v>
      </c>
      <c r="E61430" s="48">
        <v>0</v>
      </c>
      <c r="F61430" s="49">
        <v>0</v>
      </c>
      <c r="G61430" s="50">
        <v>992.55450625047604</v>
      </c>
      <c r="H61430" s="51">
        <v>129.05023710154563</v>
      </c>
      <c r="I61430" s="52">
        <v>595.53270375028501</v>
      </c>
      <c r="J61430" s="51">
        <v>77.430142260927312</v>
      </c>
      <c r="K61430" s="53">
        <v>1588.08721000076</v>
      </c>
      <c r="L61430" s="51">
        <v>206.48037936247295</v>
      </c>
    </row>
    <row r="61431" spans="1:12" ht="21.6" customHeight="1" x14ac:dyDescent="0.3">
      <c r="A61431" s="46" t="s">
        <v>61454</v>
      </c>
      <c r="B61431" s="47">
        <v>0.13001828744806401</v>
      </c>
      <c r="C61431" s="48">
        <v>0</v>
      </c>
      <c r="D61431" s="49">
        <v>0</v>
      </c>
      <c r="E61431" s="48">
        <v>0</v>
      </c>
      <c r="F61431" s="49">
        <v>0</v>
      </c>
      <c r="G61431" s="50">
        <v>1004.18597586446</v>
      </c>
      <c r="H61431" s="51">
        <v>130.56254086126003</v>
      </c>
      <c r="I61431" s="52">
        <v>602.511585518679</v>
      </c>
      <c r="J61431" s="51">
        <v>78.337524516756403</v>
      </c>
      <c r="K61431" s="53">
        <v>1606.6975613831401</v>
      </c>
      <c r="L61431" s="51">
        <v>208.90006537801645</v>
      </c>
    </row>
    <row r="61432" spans="1:12" ht="21.6" customHeight="1" x14ac:dyDescent="0.3">
      <c r="A61432" s="46" t="s">
        <v>61455</v>
      </c>
      <c r="B61432" s="47">
        <v>0.13001828744806401</v>
      </c>
      <c r="C61432" s="48">
        <v>0</v>
      </c>
      <c r="D61432" s="49">
        <v>0</v>
      </c>
      <c r="E61432" s="48">
        <v>0</v>
      </c>
      <c r="F61432" s="49">
        <v>0</v>
      </c>
      <c r="G61432" s="50">
        <v>973.34048107667195</v>
      </c>
      <c r="H61432" s="51">
        <v>126.55206245346365</v>
      </c>
      <c r="I61432" s="52">
        <v>584.00428864600303</v>
      </c>
      <c r="J61432" s="51">
        <v>75.931237472078166</v>
      </c>
      <c r="K61432" s="53">
        <v>1557.34476972267</v>
      </c>
      <c r="L61432" s="51">
        <v>202.48329992554181</v>
      </c>
    </row>
    <row r="61433" spans="1:12" ht="21.6" customHeight="1" x14ac:dyDescent="0.3">
      <c r="A61433" s="46" t="s">
        <v>61456</v>
      </c>
      <c r="B61433" s="47">
        <v>0.13001828744806401</v>
      </c>
      <c r="C61433" s="48">
        <v>0</v>
      </c>
      <c r="D61433" s="49">
        <v>0</v>
      </c>
      <c r="E61433" s="48">
        <v>0</v>
      </c>
      <c r="F61433" s="49">
        <v>0</v>
      </c>
      <c r="G61433" s="50">
        <v>1000.90696130328</v>
      </c>
      <c r="H61433" s="51">
        <v>130.13620900349815</v>
      </c>
      <c r="I61433" s="52">
        <v>600.54417678197103</v>
      </c>
      <c r="J61433" s="51">
        <v>78.081725402099281</v>
      </c>
      <c r="K61433" s="53">
        <v>1601.45113808525</v>
      </c>
      <c r="L61433" s="51">
        <v>208.21793440559742</v>
      </c>
    </row>
    <row r="61434" spans="1:12" ht="21.6" customHeight="1" x14ac:dyDescent="0.3">
      <c r="A61434" s="46" t="s">
        <v>61457</v>
      </c>
      <c r="B61434" s="47">
        <v>0.13001828744806401</v>
      </c>
      <c r="C61434" s="48">
        <v>0</v>
      </c>
      <c r="D61434" s="49">
        <v>0</v>
      </c>
      <c r="E61434" s="48">
        <v>0</v>
      </c>
      <c r="F61434" s="49">
        <v>0</v>
      </c>
      <c r="G61434" s="50">
        <v>970.14890358755895</v>
      </c>
      <c r="H61434" s="51">
        <v>126.13709901407138</v>
      </c>
      <c r="I61434" s="52">
        <v>582.08934215253498</v>
      </c>
      <c r="J61434" s="51">
        <v>75.682259408442775</v>
      </c>
      <c r="K61434" s="53">
        <v>1552.23824574009</v>
      </c>
      <c r="L61434" s="51">
        <v>201.81935842251414</v>
      </c>
    </row>
    <row r="61435" spans="1:12" ht="21.6" customHeight="1" x14ac:dyDescent="0.3">
      <c r="A61435" s="46" t="s">
        <v>61458</v>
      </c>
      <c r="B61435" s="47">
        <v>0.13001828744806401</v>
      </c>
      <c r="C61435" s="48">
        <v>0</v>
      </c>
      <c r="D61435" s="49">
        <v>0</v>
      </c>
      <c r="E61435" s="48">
        <v>0</v>
      </c>
      <c r="F61435" s="49">
        <v>0</v>
      </c>
      <c r="G61435" s="50">
        <v>1027.46295570098</v>
      </c>
      <c r="H61435" s="51">
        <v>133.58897391656748</v>
      </c>
      <c r="I61435" s="52">
        <v>616.47777342058998</v>
      </c>
      <c r="J61435" s="51">
        <v>80.153384349940751</v>
      </c>
      <c r="K61435" s="53">
        <v>1643.94072912157</v>
      </c>
      <c r="L61435" s="51">
        <v>213.74235826650823</v>
      </c>
    </row>
    <row r="61436" spans="1:12" ht="21.6" customHeight="1" x14ac:dyDescent="0.3">
      <c r="A61436" s="46" t="s">
        <v>61459</v>
      </c>
      <c r="B61436" s="47">
        <v>0.13001828744806401</v>
      </c>
      <c r="C61436" s="48">
        <v>0</v>
      </c>
      <c r="D61436" s="49">
        <v>0</v>
      </c>
      <c r="E61436" s="48">
        <v>0</v>
      </c>
      <c r="F61436" s="49">
        <v>0</v>
      </c>
      <c r="G61436" s="50">
        <v>995.57991047554106</v>
      </c>
      <c r="H61436" s="51">
        <v>129.44359497772675</v>
      </c>
      <c r="I61436" s="52">
        <v>597.34794628532495</v>
      </c>
      <c r="J61436" s="51">
        <v>77.666156986636082</v>
      </c>
      <c r="K61436" s="53">
        <v>1592.9278567608601</v>
      </c>
      <c r="L61436" s="51">
        <v>207.10975196436283</v>
      </c>
    </row>
    <row r="61437" spans="1:12" ht="21.6" customHeight="1" x14ac:dyDescent="0.3">
      <c r="A61437" s="46" t="s">
        <v>61460</v>
      </c>
      <c r="B61437" s="47">
        <v>0.13001828744806401</v>
      </c>
      <c r="C61437" s="48">
        <v>0</v>
      </c>
      <c r="D61437" s="49">
        <v>0</v>
      </c>
      <c r="E61437" s="48">
        <v>0</v>
      </c>
      <c r="F61437" s="49">
        <v>0</v>
      </c>
      <c r="G61437" s="50">
        <v>1024.0810352250501</v>
      </c>
      <c r="H61437" s="51">
        <v>133.14926240800153</v>
      </c>
      <c r="I61437" s="52">
        <v>614.44862113503495</v>
      </c>
      <c r="J61437" s="51">
        <v>79.889557444801554</v>
      </c>
      <c r="K61437" s="53">
        <v>1638.52965636009</v>
      </c>
      <c r="L61437" s="51">
        <v>213.0388198528031</v>
      </c>
    </row>
    <row r="61438" spans="1:12" ht="21.6" customHeight="1" x14ac:dyDescent="0.3">
      <c r="A61438" s="46" t="s">
        <v>61461</v>
      </c>
      <c r="B61438" s="47">
        <v>0.13001828744806401</v>
      </c>
      <c r="C61438" s="48">
        <v>0</v>
      </c>
      <c r="D61438" s="49">
        <v>0</v>
      </c>
      <c r="E61438" s="48">
        <v>0</v>
      </c>
      <c r="F61438" s="49">
        <v>0</v>
      </c>
      <c r="G61438" s="50">
        <v>992.28819515892098</v>
      </c>
      <c r="H61438" s="51">
        <v>129.01561178949322</v>
      </c>
      <c r="I61438" s="52">
        <v>595.37291709535202</v>
      </c>
      <c r="J61438" s="51">
        <v>77.409367073695861</v>
      </c>
      <c r="K61438" s="53">
        <v>1587.6611122542699</v>
      </c>
      <c r="L61438" s="51">
        <v>206.4249788631891</v>
      </c>
    </row>
    <row r="61439" spans="1:12" ht="21.6" customHeight="1" x14ac:dyDescent="0.3">
      <c r="A61439" s="46" t="s">
        <v>61462</v>
      </c>
      <c r="B61439" s="47">
        <v>0.13001828744806401</v>
      </c>
      <c r="C61439" s="48">
        <v>0</v>
      </c>
      <c r="D61439" s="49">
        <v>0</v>
      </c>
      <c r="E61439" s="48">
        <v>0</v>
      </c>
      <c r="F61439" s="49">
        <v>0</v>
      </c>
      <c r="G61439" s="50">
        <v>1003.9253549500399</v>
      </c>
      <c r="H61439" s="51">
        <v>130.52865537629398</v>
      </c>
      <c r="I61439" s="52">
        <v>602.35521297002401</v>
      </c>
      <c r="J61439" s="51">
        <v>78.317193225776393</v>
      </c>
      <c r="K61439" s="53">
        <v>1606.2805679200601</v>
      </c>
      <c r="L61439" s="51">
        <v>208.84584860207036</v>
      </c>
    </row>
    <row r="61440" spans="1:12" ht="21.6" customHeight="1" x14ac:dyDescent="0.3">
      <c r="A61440" s="46" t="s">
        <v>61463</v>
      </c>
      <c r="B61440" s="47">
        <v>0.13001828744806401</v>
      </c>
      <c r="C61440" s="48">
        <v>0</v>
      </c>
      <c r="D61440" s="49">
        <v>0</v>
      </c>
      <c r="E61440" s="48">
        <v>0</v>
      </c>
      <c r="F61440" s="49">
        <v>0</v>
      </c>
      <c r="G61440" s="50">
        <v>973.07434235241794</v>
      </c>
      <c r="H61440" s="51">
        <v>126.51745955231253</v>
      </c>
      <c r="I61440" s="52">
        <v>583.84460541145097</v>
      </c>
      <c r="J61440" s="51">
        <v>75.910475731387535</v>
      </c>
      <c r="K61440" s="53">
        <v>1556.9189477638599</v>
      </c>
      <c r="L61440" s="51">
        <v>202.42793528370007</v>
      </c>
    </row>
    <row r="61441" spans="1:12" ht="21.6" customHeight="1" x14ac:dyDescent="0.3">
      <c r="A61441" s="46" t="s">
        <v>61464</v>
      </c>
      <c r="B61441" s="47">
        <v>0.13001828744806401</v>
      </c>
      <c r="C61441" s="48">
        <v>0</v>
      </c>
      <c r="D61441" s="49">
        <v>0</v>
      </c>
      <c r="E61441" s="48">
        <v>0</v>
      </c>
      <c r="F61441" s="49">
        <v>0</v>
      </c>
      <c r="G61441" s="50">
        <v>1000.6472140248</v>
      </c>
      <c r="H61441" s="51">
        <v>130.10243710718086</v>
      </c>
      <c r="I61441" s="52">
        <v>600.38832841488295</v>
      </c>
      <c r="J61441" s="51">
        <v>78.061462264308915</v>
      </c>
      <c r="K61441" s="53">
        <v>1601.0355424396901</v>
      </c>
      <c r="L61441" s="51">
        <v>208.16389937148978</v>
      </c>
    </row>
    <row r="61442" spans="1:12" ht="21.6" customHeight="1" x14ac:dyDescent="0.3">
      <c r="A61442" s="46" t="s">
        <v>61465</v>
      </c>
      <c r="B61442" s="47">
        <v>0.13001828744806401</v>
      </c>
      <c r="C61442" s="48">
        <v>0</v>
      </c>
      <c r="D61442" s="49">
        <v>0</v>
      </c>
      <c r="E61442" s="48">
        <v>0</v>
      </c>
      <c r="F61442" s="49">
        <v>0</v>
      </c>
      <c r="G61442" s="50">
        <v>969.88363849925099</v>
      </c>
      <c r="H61442" s="51">
        <v>126.10260970156982</v>
      </c>
      <c r="I61442" s="52">
        <v>581.93018309955096</v>
      </c>
      <c r="J61442" s="51">
        <v>75.661565820941945</v>
      </c>
      <c r="K61442" s="53">
        <v>1551.8138215987999</v>
      </c>
      <c r="L61442" s="51">
        <v>201.76417552251178</v>
      </c>
    </row>
    <row r="61443" spans="1:12" ht="21.6" customHeight="1" x14ac:dyDescent="0.3">
      <c r="A61443" s="46" t="s">
        <v>61466</v>
      </c>
      <c r="B61443" s="47">
        <v>0.13001828744806401</v>
      </c>
      <c r="C61443" s="48">
        <v>0</v>
      </c>
      <c r="D61443" s="49">
        <v>0</v>
      </c>
      <c r="E61443" s="48">
        <v>0</v>
      </c>
      <c r="F61443" s="49">
        <v>0</v>
      </c>
      <c r="G61443" s="50">
        <v>1236.66248444352</v>
      </c>
      <c r="H61443" s="51">
        <v>160.78873837861457</v>
      </c>
      <c r="I61443" s="52">
        <v>741.997490666114</v>
      </c>
      <c r="J61443" s="51">
        <v>96.473243027169005</v>
      </c>
      <c r="K61443" s="53">
        <v>1978.6599751096301</v>
      </c>
      <c r="L61443" s="51">
        <v>257.26198140578356</v>
      </c>
    </row>
    <row r="61444" spans="1:12" ht="21.6" customHeight="1" x14ac:dyDescent="0.3">
      <c r="A61444" s="46" t="s">
        <v>61467</v>
      </c>
      <c r="B61444" s="47">
        <v>0.13001828744806401</v>
      </c>
      <c r="C61444" s="48">
        <v>0</v>
      </c>
      <c r="D61444" s="49">
        <v>0</v>
      </c>
      <c r="E61444" s="48">
        <v>0</v>
      </c>
      <c r="F61444" s="49">
        <v>0</v>
      </c>
      <c r="G61444" s="50">
        <v>1198.1145781106</v>
      </c>
      <c r="H61444" s="51">
        <v>155.77680561249994</v>
      </c>
      <c r="I61444" s="52">
        <v>718.86874686635997</v>
      </c>
      <c r="J61444" s="51">
        <v>93.466083367499962</v>
      </c>
      <c r="K61444" s="53">
        <v>1916.9833249769599</v>
      </c>
      <c r="L61444" s="51">
        <v>249.24288897999992</v>
      </c>
    </row>
    <row r="61445" spans="1:12" ht="21.6" customHeight="1" x14ac:dyDescent="0.3">
      <c r="A61445" s="46" t="s">
        <v>61468</v>
      </c>
      <c r="B61445" s="47">
        <v>0.13001828744806401</v>
      </c>
      <c r="C61445" s="48">
        <v>0</v>
      </c>
      <c r="D61445" s="49">
        <v>0</v>
      </c>
      <c r="E61445" s="48">
        <v>0</v>
      </c>
      <c r="F61445" s="49">
        <v>0</v>
      </c>
      <c r="G61445" s="50">
        <v>1230.98395913531</v>
      </c>
      <c r="H61445" s="51">
        <v>160.05042624281063</v>
      </c>
      <c r="I61445" s="52">
        <v>738.59037548118999</v>
      </c>
      <c r="J61445" s="51">
        <v>96.030255745686887</v>
      </c>
      <c r="K61445" s="53">
        <v>1969.5743346165</v>
      </c>
      <c r="L61445" s="51">
        <v>256.08068198849753</v>
      </c>
    </row>
    <row r="61446" spans="1:12" ht="21.6" customHeight="1" x14ac:dyDescent="0.3">
      <c r="A61446" s="46" t="s">
        <v>61469</v>
      </c>
      <c r="B61446" s="47">
        <v>0.13001828744806401</v>
      </c>
      <c r="C61446" s="48">
        <v>0</v>
      </c>
      <c r="D61446" s="49">
        <v>0</v>
      </c>
      <c r="E61446" s="48">
        <v>0</v>
      </c>
      <c r="F61446" s="49">
        <v>0</v>
      </c>
      <c r="G61446" s="50">
        <v>1192.64333801927</v>
      </c>
      <c r="H61446" s="51">
        <v>155.06544434560803</v>
      </c>
      <c r="I61446" s="52">
        <v>715.58600281156305</v>
      </c>
      <c r="J61446" s="51">
        <v>93.039266607364951</v>
      </c>
      <c r="K61446" s="53">
        <v>1908.2293408308301</v>
      </c>
      <c r="L61446" s="51">
        <v>248.10471095297299</v>
      </c>
    </row>
    <row r="61447" spans="1:12" ht="21.6" customHeight="1" x14ac:dyDescent="0.3">
      <c r="A61447" s="46" t="s">
        <v>61470</v>
      </c>
      <c r="B61447" s="47">
        <v>0.13001828744806401</v>
      </c>
      <c r="C61447" s="48">
        <v>0</v>
      </c>
      <c r="D61447" s="49">
        <v>0</v>
      </c>
      <c r="E61447" s="48">
        <v>0</v>
      </c>
      <c r="F61447" s="49">
        <v>0</v>
      </c>
      <c r="G61447" s="50">
        <v>1207.6514831509701</v>
      </c>
      <c r="H61447" s="51">
        <v>157.01677767340365</v>
      </c>
      <c r="I61447" s="52">
        <v>724.59088989058205</v>
      </c>
      <c r="J61447" s="51">
        <v>94.210066604042197</v>
      </c>
      <c r="K61447" s="53">
        <v>1932.2423730415501</v>
      </c>
      <c r="L61447" s="51">
        <v>251.22684427744585</v>
      </c>
    </row>
    <row r="61448" spans="1:12" ht="21.6" customHeight="1" x14ac:dyDescent="0.3">
      <c r="A61448" s="46" t="s">
        <v>61471</v>
      </c>
      <c r="B61448" s="47">
        <v>0.13001828744806401</v>
      </c>
      <c r="C61448" s="48">
        <v>0</v>
      </c>
      <c r="D61448" s="49">
        <v>0</v>
      </c>
      <c r="E61448" s="48">
        <v>0</v>
      </c>
      <c r="F61448" s="49">
        <v>0</v>
      </c>
      <c r="G61448" s="50">
        <v>1170.3644775977</v>
      </c>
      <c r="H61448" s="51">
        <v>152.16878506730103</v>
      </c>
      <c r="I61448" s="52">
        <v>702.21868655861999</v>
      </c>
      <c r="J61448" s="51">
        <v>91.301271040380612</v>
      </c>
      <c r="K61448" s="53">
        <v>1872.58316415632</v>
      </c>
      <c r="L61448" s="51">
        <v>243.47005610768164</v>
      </c>
    </row>
    <row r="61449" spans="1:12" ht="21.6" customHeight="1" x14ac:dyDescent="0.3">
      <c r="A61449" s="46" t="s">
        <v>61472</v>
      </c>
      <c r="B61449" s="47">
        <v>0.13001828744806401</v>
      </c>
      <c r="C61449" s="48">
        <v>0</v>
      </c>
      <c r="D61449" s="49">
        <v>0</v>
      </c>
      <c r="E61449" s="48">
        <v>0</v>
      </c>
      <c r="F61449" s="49">
        <v>0</v>
      </c>
      <c r="G61449" s="50">
        <v>1202.1472123260501</v>
      </c>
      <c r="H61449" s="51">
        <v>156.30112180709722</v>
      </c>
      <c r="I61449" s="52">
        <v>721.28832739563302</v>
      </c>
      <c r="J61449" s="51">
        <v>93.780673084258723</v>
      </c>
      <c r="K61449" s="53">
        <v>1923.43553972168</v>
      </c>
      <c r="L61449" s="51">
        <v>250.08179489135594</v>
      </c>
    </row>
    <row r="61450" spans="1:12" ht="21.6" customHeight="1" x14ac:dyDescent="0.3">
      <c r="A61450" s="46" t="s">
        <v>61473</v>
      </c>
      <c r="B61450" s="47">
        <v>0.13001828744806401</v>
      </c>
      <c r="C61450" s="48">
        <v>0</v>
      </c>
      <c r="D61450" s="49">
        <v>0</v>
      </c>
      <c r="E61450" s="48">
        <v>0</v>
      </c>
      <c r="F61450" s="49">
        <v>0</v>
      </c>
      <c r="G61450" s="50">
        <v>1165.0611311166499</v>
      </c>
      <c r="H61450" s="51">
        <v>151.47925304009118</v>
      </c>
      <c r="I61450" s="52">
        <v>699.03667866999399</v>
      </c>
      <c r="J61450" s="51">
        <v>90.887551824055237</v>
      </c>
      <c r="K61450" s="53">
        <v>1864.09780978665</v>
      </c>
      <c r="L61450" s="51">
        <v>242.36680486414642</v>
      </c>
    </row>
    <row r="61451" spans="1:12" ht="21.6" customHeight="1" x14ac:dyDescent="0.3">
      <c r="A61451" s="46" t="s">
        <v>61474</v>
      </c>
      <c r="B61451" s="47">
        <v>0.13001828744806401</v>
      </c>
      <c r="C61451" s="48">
        <v>0</v>
      </c>
      <c r="D61451" s="49">
        <v>0</v>
      </c>
      <c r="E61451" s="48">
        <v>0</v>
      </c>
      <c r="F61451" s="49">
        <v>0</v>
      </c>
      <c r="G61451" s="50">
        <v>1236.2077398895401</v>
      </c>
      <c r="H61451" s="51">
        <v>160.72961327047977</v>
      </c>
      <c r="I61451" s="52">
        <v>741.72464393372502</v>
      </c>
      <c r="J61451" s="51">
        <v>96.437767962287992</v>
      </c>
      <c r="K61451" s="53">
        <v>1977.9323838232599</v>
      </c>
      <c r="L61451" s="51">
        <v>257.16738123276775</v>
      </c>
    </row>
    <row r="61452" spans="1:12" ht="21.6" customHeight="1" x14ac:dyDescent="0.3">
      <c r="A61452" s="46" t="s">
        <v>61475</v>
      </c>
      <c r="B61452" s="47">
        <v>0.13001828744806401</v>
      </c>
      <c r="C61452" s="48">
        <v>0</v>
      </c>
      <c r="D61452" s="49">
        <v>0</v>
      </c>
      <c r="E61452" s="48">
        <v>0</v>
      </c>
      <c r="F61452" s="49">
        <v>0</v>
      </c>
      <c r="G61452" s="50">
        <v>1197.6510281040801</v>
      </c>
      <c r="H61452" s="51">
        <v>155.71653563450568</v>
      </c>
      <c r="I61452" s="52">
        <v>718.59061686245298</v>
      </c>
      <c r="J61452" s="51">
        <v>93.429921380704045</v>
      </c>
      <c r="K61452" s="53">
        <v>1916.24164496654</v>
      </c>
      <c r="L61452" s="51">
        <v>249.14645701520971</v>
      </c>
    </row>
    <row r="61453" spans="1:12" ht="21.6" customHeight="1" x14ac:dyDescent="0.3">
      <c r="A61453" s="46" t="s">
        <v>61476</v>
      </c>
      <c r="B61453" s="47">
        <v>0.13001828744806401</v>
      </c>
      <c r="C61453" s="48">
        <v>0</v>
      </c>
      <c r="D61453" s="49">
        <v>0</v>
      </c>
      <c r="E61453" s="48">
        <v>0</v>
      </c>
      <c r="F61453" s="49">
        <v>0</v>
      </c>
      <c r="G61453" s="50">
        <v>1230.53128650453</v>
      </c>
      <c r="H61453" s="51">
        <v>159.99157052258201</v>
      </c>
      <c r="I61453" s="52">
        <v>738.31877190271905</v>
      </c>
      <c r="J61453" s="51">
        <v>95.99494231354933</v>
      </c>
      <c r="K61453" s="53">
        <v>1968.8500584072499</v>
      </c>
      <c r="L61453" s="51">
        <v>255.98651283613134</v>
      </c>
    </row>
    <row r="61454" spans="1:12" ht="21.6" customHeight="1" x14ac:dyDescent="0.3">
      <c r="A61454" s="46" t="s">
        <v>61477</v>
      </c>
      <c r="B61454" s="47">
        <v>0.13001828744806401</v>
      </c>
      <c r="C61454" s="48">
        <v>0</v>
      </c>
      <c r="D61454" s="49">
        <v>0</v>
      </c>
      <c r="E61454" s="48">
        <v>0</v>
      </c>
      <c r="F61454" s="49">
        <v>0</v>
      </c>
      <c r="G61454" s="50">
        <v>1192.1818599359499</v>
      </c>
      <c r="H61454" s="51">
        <v>155.00544375551993</v>
      </c>
      <c r="I61454" s="52">
        <v>715.30911596157398</v>
      </c>
      <c r="J61454" s="51">
        <v>93.003266253312475</v>
      </c>
      <c r="K61454" s="53">
        <v>1907.49097589753</v>
      </c>
      <c r="L61454" s="51">
        <v>248.0087100088324</v>
      </c>
    </row>
    <row r="61455" spans="1:12" ht="21.6" customHeight="1" x14ac:dyDescent="0.3">
      <c r="A61455" s="46" t="s">
        <v>61478</v>
      </c>
      <c r="B61455" s="47">
        <v>0.13001828744806401</v>
      </c>
      <c r="C61455" s="48">
        <v>0</v>
      </c>
      <c r="D61455" s="49">
        <v>0</v>
      </c>
      <c r="E61455" s="48">
        <v>0</v>
      </c>
      <c r="F61455" s="49">
        <v>0</v>
      </c>
      <c r="G61455" s="50">
        <v>1207.19920676378</v>
      </c>
      <c r="H61455" s="51">
        <v>156.95797347208801</v>
      </c>
      <c r="I61455" s="52">
        <v>724.31952405827303</v>
      </c>
      <c r="J61455" s="51">
        <v>94.174784083253456</v>
      </c>
      <c r="K61455" s="53">
        <v>1931.51873082206</v>
      </c>
      <c r="L61455" s="51">
        <v>251.13275755534147</v>
      </c>
    </row>
    <row r="61456" spans="1:12" ht="21.6" customHeight="1" x14ac:dyDescent="0.3">
      <c r="A61456" s="46" t="s">
        <v>61479</v>
      </c>
      <c r="B61456" s="47">
        <v>0.13001828744806401</v>
      </c>
      <c r="C61456" s="48">
        <v>0</v>
      </c>
      <c r="D61456" s="49">
        <v>0</v>
      </c>
      <c r="E61456" s="48">
        <v>0</v>
      </c>
      <c r="F61456" s="49">
        <v>0</v>
      </c>
      <c r="G61456" s="50">
        <v>1169.90339575799</v>
      </c>
      <c r="H61456" s="51">
        <v>152.10883599612853</v>
      </c>
      <c r="I61456" s="52">
        <v>701.94203745479399</v>
      </c>
      <c r="J61456" s="51">
        <v>91.265301597677123</v>
      </c>
      <c r="K61456" s="53">
        <v>1871.8454332127801</v>
      </c>
      <c r="L61456" s="51">
        <v>243.37413759380564</v>
      </c>
    </row>
    <row r="61457" spans="1:12" ht="21.6" customHeight="1" x14ac:dyDescent="0.3">
      <c r="A61457" s="46" t="s">
        <v>61480</v>
      </c>
      <c r="B61457" s="47">
        <v>0.13001828744806401</v>
      </c>
      <c r="C61457" s="48">
        <v>0</v>
      </c>
      <c r="D61457" s="49">
        <v>0</v>
      </c>
      <c r="E61457" s="48">
        <v>0</v>
      </c>
      <c r="F61457" s="49">
        <v>0</v>
      </c>
      <c r="G61457" s="50">
        <v>1201.6969442818399</v>
      </c>
      <c r="H61457" s="51">
        <v>156.24257872709643</v>
      </c>
      <c r="I61457" s="52">
        <v>721.01816656910796</v>
      </c>
      <c r="J61457" s="51">
        <v>93.745547236258375</v>
      </c>
      <c r="K61457" s="53">
        <v>1922.7151108509499</v>
      </c>
      <c r="L61457" s="51">
        <v>249.9881259633548</v>
      </c>
    </row>
    <row r="61458" spans="1:12" ht="21.6" customHeight="1" x14ac:dyDescent="0.3">
      <c r="A61458" s="46" t="s">
        <v>61481</v>
      </c>
      <c r="B61458" s="47">
        <v>0.13001828744806401</v>
      </c>
      <c r="C61458" s="48">
        <v>0</v>
      </c>
      <c r="D61458" s="49">
        <v>0</v>
      </c>
      <c r="E61458" s="48">
        <v>0</v>
      </c>
      <c r="F61458" s="49">
        <v>0</v>
      </c>
      <c r="G61458" s="50">
        <v>1164.6020576199101</v>
      </c>
      <c r="H61458" s="51">
        <v>151.41956509023228</v>
      </c>
      <c r="I61458" s="52">
        <v>698.76123457195104</v>
      </c>
      <c r="J61458" s="51">
        <v>90.851739054140012</v>
      </c>
      <c r="K61458" s="53">
        <v>1863.36329219187</v>
      </c>
      <c r="L61458" s="51">
        <v>242.27130414437229</v>
      </c>
    </row>
    <row r="61459" spans="1:12" ht="21.6" customHeight="1" x14ac:dyDescent="0.3">
      <c r="A61459" s="46" t="s">
        <v>61482</v>
      </c>
      <c r="B61459" s="47">
        <v>0.13001828744806401</v>
      </c>
      <c r="C61459" s="48">
        <v>0</v>
      </c>
      <c r="D61459" s="49">
        <v>0</v>
      </c>
      <c r="E61459" s="48">
        <v>0</v>
      </c>
      <c r="F61459" s="49">
        <v>0</v>
      </c>
      <c r="G61459" s="50">
        <v>1232.13652153263</v>
      </c>
      <c r="H61459" s="51">
        <v>160.20028043188719</v>
      </c>
      <c r="I61459" s="52">
        <v>739.28191291958206</v>
      </c>
      <c r="J61459" s="51">
        <v>96.120168259132853</v>
      </c>
      <c r="K61459" s="53">
        <v>1971.41843445221</v>
      </c>
      <c r="L61459" s="51">
        <v>256.32044869102003</v>
      </c>
    </row>
    <row r="61460" spans="1:12" ht="21.6" customHeight="1" x14ac:dyDescent="0.3">
      <c r="A61460" s="46" t="s">
        <v>61483</v>
      </c>
      <c r="B61460" s="47">
        <v>0.13001828744806401</v>
      </c>
      <c r="C61460" s="48">
        <v>0</v>
      </c>
      <c r="D61460" s="49">
        <v>0</v>
      </c>
      <c r="E61460" s="48">
        <v>0</v>
      </c>
      <c r="F61460" s="49">
        <v>0</v>
      </c>
      <c r="G61460" s="50">
        <v>1193.6563837230799</v>
      </c>
      <c r="H61460" s="51">
        <v>155.19715881312399</v>
      </c>
      <c r="I61460" s="52">
        <v>716.19383023385205</v>
      </c>
      <c r="J61460" s="51">
        <v>93.118295287874929</v>
      </c>
      <c r="K61460" s="53">
        <v>1909.85021395694</v>
      </c>
      <c r="L61460" s="51">
        <v>248.31545410099892</v>
      </c>
    </row>
    <row r="61461" spans="1:12" ht="21.6" customHeight="1" x14ac:dyDescent="0.3">
      <c r="A61461" s="46" t="s">
        <v>61484</v>
      </c>
      <c r="B61461" s="47">
        <v>0.13001828744806401</v>
      </c>
      <c r="C61461" s="48">
        <v>0</v>
      </c>
      <c r="D61461" s="49">
        <v>0</v>
      </c>
      <c r="E61461" s="48">
        <v>0</v>
      </c>
      <c r="F61461" s="49">
        <v>0</v>
      </c>
      <c r="G61461" s="50">
        <v>1226.4548022532799</v>
      </c>
      <c r="H61461" s="51">
        <v>159.46155302142546</v>
      </c>
      <c r="I61461" s="52">
        <v>735.87288135197298</v>
      </c>
      <c r="J61461" s="51">
        <v>95.676931812855926</v>
      </c>
      <c r="K61461" s="53">
        <v>1962.3276836052601</v>
      </c>
      <c r="L61461" s="51">
        <v>255.13848483428137</v>
      </c>
    </row>
    <row r="61462" spans="1:12" ht="21.6" customHeight="1" x14ac:dyDescent="0.3">
      <c r="A61462" s="46" t="s">
        <v>61485</v>
      </c>
      <c r="B61462" s="47">
        <v>0.13001828744806401</v>
      </c>
      <c r="C61462" s="48">
        <v>0</v>
      </c>
      <c r="D61462" s="49">
        <v>0</v>
      </c>
      <c r="E61462" s="48">
        <v>0</v>
      </c>
      <c r="F61462" s="49">
        <v>0</v>
      </c>
      <c r="G61462" s="50">
        <v>1188.1825765457399</v>
      </c>
      <c r="H61462" s="51">
        <v>154.48546377810533</v>
      </c>
      <c r="I61462" s="52">
        <v>712.90954592744902</v>
      </c>
      <c r="J61462" s="51">
        <v>92.691278266863861</v>
      </c>
      <c r="K61462" s="53">
        <v>1901.0921224731901</v>
      </c>
      <c r="L61462" s="51">
        <v>247.17674204496919</v>
      </c>
    </row>
    <row r="61463" spans="1:12" ht="21.6" customHeight="1" x14ac:dyDescent="0.3">
      <c r="A61463" s="46" t="s">
        <v>61486</v>
      </c>
      <c r="B61463" s="47">
        <v>0.13001828744806401</v>
      </c>
      <c r="C61463" s="48">
        <v>0</v>
      </c>
      <c r="D61463" s="49">
        <v>0</v>
      </c>
      <c r="E61463" s="48">
        <v>0</v>
      </c>
      <c r="F61463" s="49">
        <v>0</v>
      </c>
      <c r="G61463" s="50">
        <v>1203.2091760625401</v>
      </c>
      <c r="H61463" s="51">
        <v>156.4391965134476</v>
      </c>
      <c r="I61463" s="52">
        <v>721.92550563752502</v>
      </c>
      <c r="J61463" s="51">
        <v>93.863517908068687</v>
      </c>
      <c r="K61463" s="53">
        <v>1925.1346817000599</v>
      </c>
      <c r="L61463" s="51">
        <v>250.30271442151627</v>
      </c>
    </row>
    <row r="61464" spans="1:12" ht="21.6" customHeight="1" x14ac:dyDescent="0.3">
      <c r="A61464" s="46" t="s">
        <v>61487</v>
      </c>
      <c r="B61464" s="47">
        <v>0.13001828744806401</v>
      </c>
      <c r="C61464" s="48">
        <v>0</v>
      </c>
      <c r="D61464" s="49">
        <v>0</v>
      </c>
      <c r="E61464" s="48">
        <v>0</v>
      </c>
      <c r="F61464" s="49">
        <v>0</v>
      </c>
      <c r="G61464" s="50">
        <v>1165.9869649490499</v>
      </c>
      <c r="H61464" s="51">
        <v>151.59962836944132</v>
      </c>
      <c r="I61464" s="52">
        <v>699.59217896943301</v>
      </c>
      <c r="J61464" s="51">
        <v>90.95977702166519</v>
      </c>
      <c r="K61464" s="53">
        <v>1865.57914391849</v>
      </c>
      <c r="L61464" s="51">
        <v>242.55940539110651</v>
      </c>
    </row>
    <row r="61465" spans="1:12" ht="21.6" customHeight="1" x14ac:dyDescent="0.3">
      <c r="A61465" s="46" t="s">
        <v>61488</v>
      </c>
      <c r="B61465" s="47">
        <v>0.13001828744806401</v>
      </c>
      <c r="C61465" s="48">
        <v>0</v>
      </c>
      <c r="D61465" s="49">
        <v>0</v>
      </c>
      <c r="E61465" s="48">
        <v>0</v>
      </c>
      <c r="F61465" s="49">
        <v>0</v>
      </c>
      <c r="G61465" s="50">
        <v>1197.7018092785099</v>
      </c>
      <c r="H61465" s="51">
        <v>155.72313811583965</v>
      </c>
      <c r="I61465" s="52">
        <v>718.62108556710905</v>
      </c>
      <c r="J61465" s="51">
        <v>93.433882869504188</v>
      </c>
      <c r="K61465" s="53">
        <v>1916.3228948456201</v>
      </c>
      <c r="L61465" s="51">
        <v>249.15702098534382</v>
      </c>
    </row>
    <row r="61466" spans="1:12" ht="21.6" customHeight="1" x14ac:dyDescent="0.3">
      <c r="A61466" s="46" t="s">
        <v>61489</v>
      </c>
      <c r="B61466" s="47">
        <v>0.13001828744806401</v>
      </c>
      <c r="C61466" s="48">
        <v>0</v>
      </c>
      <c r="D61466" s="49">
        <v>0</v>
      </c>
      <c r="E61466" s="48">
        <v>0</v>
      </c>
      <c r="F61466" s="49">
        <v>0</v>
      </c>
      <c r="G61466" s="50">
        <v>1160.6811301570699</v>
      </c>
      <c r="H61466" s="51">
        <v>150.90977281630572</v>
      </c>
      <c r="I61466" s="52">
        <v>696.40867809424401</v>
      </c>
      <c r="J61466" s="51">
        <v>90.545863689783701</v>
      </c>
      <c r="K61466" s="53">
        <v>1857.0898082513099</v>
      </c>
      <c r="L61466" s="51">
        <v>241.45563650608943</v>
      </c>
    </row>
    <row r="61467" spans="1:12" ht="21.6" customHeight="1" x14ac:dyDescent="0.3">
      <c r="A61467" s="46" t="s">
        <v>61490</v>
      </c>
      <c r="B61467" s="47">
        <v>0.13001828744806401</v>
      </c>
      <c r="C61467" s="48">
        <v>0</v>
      </c>
      <c r="D61467" s="49">
        <v>0</v>
      </c>
      <c r="E61467" s="48">
        <v>0</v>
      </c>
      <c r="F61467" s="49">
        <v>0</v>
      </c>
      <c r="G61467" s="50">
        <v>1231.7623480337299</v>
      </c>
      <c r="H61467" s="51">
        <v>160.15163103435177</v>
      </c>
      <c r="I61467" s="52">
        <v>739.05740882023804</v>
      </c>
      <c r="J61467" s="51">
        <v>96.090978620611068</v>
      </c>
      <c r="K61467" s="53">
        <v>1970.8197568539599</v>
      </c>
      <c r="L61467" s="51">
        <v>256.24260965496285</v>
      </c>
    </row>
    <row r="61468" spans="1:12" ht="21.6" customHeight="1" x14ac:dyDescent="0.3">
      <c r="A61468" s="46" t="s">
        <v>61491</v>
      </c>
      <c r="B61468" s="47">
        <v>0.13001828744806401</v>
      </c>
      <c r="C61468" s="48">
        <v>0</v>
      </c>
      <c r="D61468" s="49">
        <v>0</v>
      </c>
      <c r="E61468" s="48">
        <v>0</v>
      </c>
      <c r="F61468" s="49">
        <v>0</v>
      </c>
      <c r="G61468" s="50">
        <v>1193.2742191946199</v>
      </c>
      <c r="H61468" s="51">
        <v>155.14747043561024</v>
      </c>
      <c r="I61468" s="52">
        <v>715.96453151677599</v>
      </c>
      <c r="J61468" s="51">
        <v>93.088482261366664</v>
      </c>
      <c r="K61468" s="53">
        <v>1909.2387507113999</v>
      </c>
      <c r="L61468" s="51">
        <v>248.23595269697691</v>
      </c>
    </row>
    <row r="61469" spans="1:12" ht="21.6" customHeight="1" x14ac:dyDescent="0.3">
      <c r="A61469" s="46" t="s">
        <v>61492</v>
      </c>
      <c r="B61469" s="47">
        <v>0.13001828744806401</v>
      </c>
      <c r="C61469" s="48">
        <v>0</v>
      </c>
      <c r="D61469" s="49">
        <v>0</v>
      </c>
      <c r="E61469" s="48">
        <v>0</v>
      </c>
      <c r="F61469" s="49">
        <v>0</v>
      </c>
      <c r="G61469" s="50">
        <v>1226.0819744364501</v>
      </c>
      <c r="H61469" s="51">
        <v>159.41307858716823</v>
      </c>
      <c r="I61469" s="52">
        <v>735.64918466187396</v>
      </c>
      <c r="J61469" s="51">
        <v>95.647847152301452</v>
      </c>
      <c r="K61469" s="53">
        <v>1961.73115909833</v>
      </c>
      <c r="L61469" s="51">
        <v>255.06092573946967</v>
      </c>
    </row>
    <row r="61470" spans="1:12" ht="21.6" customHeight="1" x14ac:dyDescent="0.3">
      <c r="A61470" s="46" t="s">
        <v>61493</v>
      </c>
      <c r="B61470" s="47">
        <v>0.13001828744806401</v>
      </c>
      <c r="C61470" s="48">
        <v>0</v>
      </c>
      <c r="D61470" s="49">
        <v>0</v>
      </c>
      <c r="E61470" s="48">
        <v>0</v>
      </c>
      <c r="F61470" s="49">
        <v>0</v>
      </c>
      <c r="G61470" s="50">
        <v>1187.80175769936</v>
      </c>
      <c r="H61470" s="51">
        <v>154.43595036387106</v>
      </c>
      <c r="I61470" s="52">
        <v>712.68105461961898</v>
      </c>
      <c r="J61470" s="51">
        <v>92.661570218323035</v>
      </c>
      <c r="K61470" s="53">
        <v>1900.48281231898</v>
      </c>
      <c r="L61470" s="51">
        <v>247.09752058219408</v>
      </c>
    </row>
    <row r="61471" spans="1:12" ht="21.6" customHeight="1" x14ac:dyDescent="0.3">
      <c r="A61471" s="46" t="s">
        <v>61494</v>
      </c>
      <c r="B61471" s="47">
        <v>0.13001828744806401</v>
      </c>
      <c r="C61471" s="48">
        <v>0</v>
      </c>
      <c r="D61471" s="49">
        <v>0</v>
      </c>
      <c r="E61471" s="48">
        <v>0</v>
      </c>
      <c r="F61471" s="49">
        <v>0</v>
      </c>
      <c r="G61471" s="50">
        <v>1202.8366055997999</v>
      </c>
      <c r="H61471" s="51">
        <v>156.39075553992839</v>
      </c>
      <c r="I61471" s="52">
        <v>721.70196335988305</v>
      </c>
      <c r="J61471" s="51">
        <v>93.834453323957433</v>
      </c>
      <c r="K61471" s="53">
        <v>1924.5385689596801</v>
      </c>
      <c r="L61471" s="51">
        <v>250.22520886388583</v>
      </c>
    </row>
    <row r="61472" spans="1:12" ht="21.6" customHeight="1" x14ac:dyDescent="0.3">
      <c r="A61472" s="46" t="s">
        <v>61495</v>
      </c>
      <c r="B61472" s="47">
        <v>0.13001828744806401</v>
      </c>
      <c r="C61472" s="48">
        <v>0</v>
      </c>
      <c r="D61472" s="49">
        <v>0</v>
      </c>
      <c r="E61472" s="48">
        <v>0</v>
      </c>
      <c r="F61472" s="49">
        <v>0</v>
      </c>
      <c r="G61472" s="50">
        <v>1165.6064034567601</v>
      </c>
      <c r="H61472" s="51">
        <v>151.5501484159451</v>
      </c>
      <c r="I61472" s="52">
        <v>699.36384207405899</v>
      </c>
      <c r="J61472" s="51">
        <v>90.930089049567442</v>
      </c>
      <c r="K61472" s="53">
        <v>1864.97024553082</v>
      </c>
      <c r="L61472" s="51">
        <v>242.48023746551254</v>
      </c>
    </row>
    <row r="61473" spans="1:12" ht="21.6" customHeight="1" x14ac:dyDescent="0.3">
      <c r="A61473" s="46" t="s">
        <v>61496</v>
      </c>
      <c r="B61473" s="47">
        <v>0.13001828744806401</v>
      </c>
      <c r="C61473" s="48">
        <v>0</v>
      </c>
      <c r="D61473" s="49">
        <v>0</v>
      </c>
      <c r="E61473" s="48">
        <v>0</v>
      </c>
      <c r="F61473" s="49">
        <v>0</v>
      </c>
      <c r="G61473" s="50">
        <v>1197.3305432034799</v>
      </c>
      <c r="H61473" s="51">
        <v>155.67486673657669</v>
      </c>
      <c r="I61473" s="52">
        <v>718.39832592208904</v>
      </c>
      <c r="J61473" s="51">
        <v>93.404920041946156</v>
      </c>
      <c r="K61473" s="53">
        <v>1915.7288691255601</v>
      </c>
      <c r="L61473" s="51">
        <v>249.07978677852284</v>
      </c>
    </row>
    <row r="61474" spans="1:12" ht="21.6" customHeight="1" x14ac:dyDescent="0.3">
      <c r="A61474" s="46" t="s">
        <v>61497</v>
      </c>
      <c r="B61474" s="47">
        <v>0.13001828744806401</v>
      </c>
      <c r="C61474" s="48">
        <v>0</v>
      </c>
      <c r="D61474" s="49">
        <v>0</v>
      </c>
      <c r="E61474" s="48">
        <v>0</v>
      </c>
      <c r="F61474" s="49">
        <v>0</v>
      </c>
      <c r="G61474" s="50">
        <v>1160.30187305248</v>
      </c>
      <c r="H61474" s="51">
        <v>150.86046245706441</v>
      </c>
      <c r="I61474" s="52">
        <v>696.18112383149196</v>
      </c>
      <c r="J61474" s="51">
        <v>90.516277474239175</v>
      </c>
      <c r="K61474" s="53">
        <v>1856.4829968839799</v>
      </c>
      <c r="L61474" s="51">
        <v>241.37673993130358</v>
      </c>
    </row>
    <row r="61475" spans="1:12" ht="21.6" customHeight="1" x14ac:dyDescent="0.3">
      <c r="A61475" s="46" t="s">
        <v>61498</v>
      </c>
      <c r="B61475" s="47">
        <v>0.13001828744806401</v>
      </c>
      <c r="C61475" s="48">
        <v>0</v>
      </c>
      <c r="D61475" s="49">
        <v>0</v>
      </c>
      <c r="E61475" s="48">
        <v>0</v>
      </c>
      <c r="F61475" s="49">
        <v>0</v>
      </c>
      <c r="G61475" s="50">
        <v>1201.98161424962</v>
      </c>
      <c r="H61475" s="51">
        <v>156.2795910287951</v>
      </c>
      <c r="I61475" s="52">
        <v>721.18896854977197</v>
      </c>
      <c r="J61475" s="51">
        <v>93.767754617277049</v>
      </c>
      <c r="K61475" s="53">
        <v>1923.1705827993901</v>
      </c>
      <c r="L61475" s="51">
        <v>250.04734564607213</v>
      </c>
    </row>
    <row r="61476" spans="1:12" ht="21.6" customHeight="1" x14ac:dyDescent="0.3">
      <c r="A61476" s="46" t="s">
        <v>61499</v>
      </c>
      <c r="B61476" s="47">
        <v>0.13001828744806401</v>
      </c>
      <c r="C61476" s="48">
        <v>0</v>
      </c>
      <c r="D61476" s="49">
        <v>0</v>
      </c>
      <c r="E61476" s="48">
        <v>0</v>
      </c>
      <c r="F61476" s="49">
        <v>0</v>
      </c>
      <c r="G61476" s="50">
        <v>1163.6788215532499</v>
      </c>
      <c r="H61476" s="51">
        <v>151.29952751793485</v>
      </c>
      <c r="I61476" s="52">
        <v>698.207292931952</v>
      </c>
      <c r="J61476" s="51">
        <v>90.779716510761162</v>
      </c>
      <c r="K61476" s="53">
        <v>1861.8861144852001</v>
      </c>
      <c r="L61476" s="51">
        <v>242.079244028696</v>
      </c>
    </row>
    <row r="61477" spans="1:12" ht="21.6" customHeight="1" x14ac:dyDescent="0.3">
      <c r="A61477" s="46" t="s">
        <v>61500</v>
      </c>
      <c r="B61477" s="47">
        <v>0.13001828744806401</v>
      </c>
      <c r="C61477" s="48">
        <v>0</v>
      </c>
      <c r="D61477" s="49">
        <v>0</v>
      </c>
      <c r="E61477" s="48">
        <v>0</v>
      </c>
      <c r="F61477" s="49">
        <v>0</v>
      </c>
      <c r="G61477" s="50">
        <v>1196.3960369394799</v>
      </c>
      <c r="H61477" s="51">
        <v>155.55336383252191</v>
      </c>
      <c r="I61477" s="52">
        <v>717.83762216368905</v>
      </c>
      <c r="J61477" s="51">
        <v>93.332018299513294</v>
      </c>
      <c r="K61477" s="53">
        <v>1914.2336591031701</v>
      </c>
      <c r="L61477" s="51">
        <v>248.8853821320352</v>
      </c>
    </row>
    <row r="61478" spans="1:12" ht="21.6" customHeight="1" x14ac:dyDescent="0.3">
      <c r="A61478" s="46" t="s">
        <v>61501</v>
      </c>
      <c r="B61478" s="47">
        <v>0.13001828744806401</v>
      </c>
      <c r="C61478" s="48">
        <v>0</v>
      </c>
      <c r="D61478" s="49">
        <v>0</v>
      </c>
      <c r="E61478" s="48">
        <v>0</v>
      </c>
      <c r="F61478" s="49">
        <v>0</v>
      </c>
      <c r="G61478" s="50">
        <v>1158.2980172150101</v>
      </c>
      <c r="H61478" s="51">
        <v>150.59992455278379</v>
      </c>
      <c r="I61478" s="52">
        <v>694.97881032901</v>
      </c>
      <c r="J61478" s="51">
        <v>90.359954731670783</v>
      </c>
      <c r="K61478" s="53">
        <v>1853.2768275440201</v>
      </c>
      <c r="L61478" s="51">
        <v>240.95987928445459</v>
      </c>
    </row>
    <row r="61479" spans="1:12" ht="21.6" customHeight="1" x14ac:dyDescent="0.3">
      <c r="A61479" s="46" t="s">
        <v>61502</v>
      </c>
      <c r="B61479" s="47">
        <v>0.13001828744806401</v>
      </c>
      <c r="C61479" s="48">
        <v>0</v>
      </c>
      <c r="D61479" s="49">
        <v>0</v>
      </c>
      <c r="E61479" s="48">
        <v>0</v>
      </c>
      <c r="F61479" s="49">
        <v>0</v>
      </c>
      <c r="G61479" s="50">
        <v>1173.6865609543299</v>
      </c>
      <c r="H61479" s="51">
        <v>152.60071665608979</v>
      </c>
      <c r="I61479" s="52">
        <v>704.21193657260199</v>
      </c>
      <c r="J61479" s="51">
        <v>91.560429993654381</v>
      </c>
      <c r="K61479" s="53">
        <v>1877.89849752694</v>
      </c>
      <c r="L61479" s="51">
        <v>244.16114664974418</v>
      </c>
    </row>
    <row r="61480" spans="1:12" ht="21.6" customHeight="1" x14ac:dyDescent="0.3">
      <c r="A61480" s="46" t="s">
        <v>61503</v>
      </c>
      <c r="B61480" s="47">
        <v>0.13001828744806401</v>
      </c>
      <c r="C61480" s="48">
        <v>0</v>
      </c>
      <c r="D61480" s="49">
        <v>0</v>
      </c>
      <c r="E61480" s="48">
        <v>0</v>
      </c>
      <c r="F61480" s="49">
        <v>0</v>
      </c>
      <c r="G61480" s="50">
        <v>1136.6269884757201</v>
      </c>
      <c r="H61480" s="51">
        <v>147.78229450886352</v>
      </c>
      <c r="I61480" s="52">
        <v>681.97619308543699</v>
      </c>
      <c r="J61480" s="51">
        <v>88.669376705318754</v>
      </c>
      <c r="K61480" s="53">
        <v>1818.60318156116</v>
      </c>
      <c r="L61480" s="51">
        <v>236.45167121418228</v>
      </c>
    </row>
    <row r="61481" spans="1:12" ht="21.6" customHeight="1" x14ac:dyDescent="0.3">
      <c r="A61481" s="46" t="s">
        <v>61504</v>
      </c>
      <c r="B61481" s="47">
        <v>0.13001828744806401</v>
      </c>
      <c r="C61481" s="48">
        <v>0</v>
      </c>
      <c r="D61481" s="49">
        <v>0</v>
      </c>
      <c r="E61481" s="48">
        <v>0</v>
      </c>
      <c r="F61481" s="49">
        <v>0</v>
      </c>
      <c r="G61481" s="50">
        <v>1168.2723858719301</v>
      </c>
      <c r="H61481" s="51">
        <v>151.89677488393215</v>
      </c>
      <c r="I61481" s="52">
        <v>700.96343152315899</v>
      </c>
      <c r="J61481" s="51">
        <v>91.13806493035942</v>
      </c>
      <c r="K61481" s="53">
        <v>1869.23581739509</v>
      </c>
      <c r="L61481" s="51">
        <v>243.03483981429156</v>
      </c>
    </row>
    <row r="61482" spans="1:12" ht="21.6" customHeight="1" x14ac:dyDescent="0.3">
      <c r="A61482" s="46" t="s">
        <v>61505</v>
      </c>
      <c r="B61482" s="47">
        <v>0.13001828744806401</v>
      </c>
      <c r="C61482" s="48">
        <v>0</v>
      </c>
      <c r="D61482" s="49">
        <v>0</v>
      </c>
      <c r="E61482" s="48">
        <v>0</v>
      </c>
      <c r="F61482" s="49">
        <v>0</v>
      </c>
      <c r="G61482" s="50">
        <v>1131.4113025843999</v>
      </c>
      <c r="H61482" s="51">
        <v>147.10415996140705</v>
      </c>
      <c r="I61482" s="52">
        <v>678.84678155064296</v>
      </c>
      <c r="J61482" s="51">
        <v>88.262495976844619</v>
      </c>
      <c r="K61482" s="53">
        <v>1810.25808413504</v>
      </c>
      <c r="L61482" s="51">
        <v>235.36665593825165</v>
      </c>
    </row>
    <row r="61483" spans="1:12" ht="21.6" customHeight="1" x14ac:dyDescent="0.3">
      <c r="A61483" s="46" t="s">
        <v>61506</v>
      </c>
      <c r="B61483" s="47">
        <v>0.13001828744806401</v>
      </c>
      <c r="C61483" s="48">
        <v>0</v>
      </c>
      <c r="D61483" s="49">
        <v>0</v>
      </c>
      <c r="E61483" s="48">
        <v>0</v>
      </c>
      <c r="F61483" s="49">
        <v>0</v>
      </c>
      <c r="G61483" s="50">
        <v>1201.6766781722599</v>
      </c>
      <c r="H61483" s="51">
        <v>156.23994376223561</v>
      </c>
      <c r="I61483" s="52">
        <v>721.00600690335705</v>
      </c>
      <c r="J61483" s="51">
        <v>93.743966257341498</v>
      </c>
      <c r="K61483" s="53">
        <v>1922.6826850756199</v>
      </c>
      <c r="L61483" s="51">
        <v>249.98391001957711</v>
      </c>
    </row>
    <row r="61484" spans="1:12" ht="21.6" customHeight="1" x14ac:dyDescent="0.3">
      <c r="A61484" s="46" t="s">
        <v>61507</v>
      </c>
      <c r="B61484" s="47">
        <v>0.13001828744806401</v>
      </c>
      <c r="C61484" s="48">
        <v>0</v>
      </c>
      <c r="D61484" s="49">
        <v>0</v>
      </c>
      <c r="E61484" s="48">
        <v>0</v>
      </c>
      <c r="F61484" s="49">
        <v>0</v>
      </c>
      <c r="G61484" s="50">
        <v>1163.36722666022</v>
      </c>
      <c r="H61484" s="51">
        <v>151.25901448356552</v>
      </c>
      <c r="I61484" s="52">
        <v>698.02033599613605</v>
      </c>
      <c r="J61484" s="51">
        <v>90.755408690139845</v>
      </c>
      <c r="K61484" s="53">
        <v>1861.3875626563599</v>
      </c>
      <c r="L61484" s="51">
        <v>242.01442317370538</v>
      </c>
    </row>
    <row r="61485" spans="1:12" ht="21.6" customHeight="1" x14ac:dyDescent="0.3">
      <c r="A61485" s="46" t="s">
        <v>61508</v>
      </c>
      <c r="B61485" s="47">
        <v>0.13001828744806401</v>
      </c>
      <c r="C61485" s="48">
        <v>0</v>
      </c>
      <c r="D61485" s="49">
        <v>0</v>
      </c>
      <c r="E61485" s="48">
        <v>0</v>
      </c>
      <c r="F61485" s="49">
        <v>0</v>
      </c>
      <c r="G61485" s="50">
        <v>1196.0918868886799</v>
      </c>
      <c r="H61485" s="51">
        <v>155.51381876378966</v>
      </c>
      <c r="I61485" s="52">
        <v>717.65513213320901</v>
      </c>
      <c r="J61485" s="51">
        <v>93.308291258273925</v>
      </c>
      <c r="K61485" s="53">
        <v>1913.7470190218901</v>
      </c>
      <c r="L61485" s="51">
        <v>248.82211002206358</v>
      </c>
    </row>
    <row r="61486" spans="1:12" ht="21.6" customHeight="1" x14ac:dyDescent="0.3">
      <c r="A61486" s="46" t="s">
        <v>61509</v>
      </c>
      <c r="B61486" s="47">
        <v>0.13001828744806401</v>
      </c>
      <c r="C61486" s="48">
        <v>0</v>
      </c>
      <c r="D61486" s="49">
        <v>0</v>
      </c>
      <c r="E61486" s="48">
        <v>0</v>
      </c>
      <c r="F61486" s="49">
        <v>0</v>
      </c>
      <c r="G61486" s="50">
        <v>1157.98720834854</v>
      </c>
      <c r="H61486" s="51">
        <v>150.55951371624167</v>
      </c>
      <c r="I61486" s="52">
        <v>694.79232500912804</v>
      </c>
      <c r="J61486" s="51">
        <v>90.335708229745521</v>
      </c>
      <c r="K61486" s="53">
        <v>1852.7795333576701</v>
      </c>
      <c r="L61486" s="51">
        <v>240.8952219459872</v>
      </c>
    </row>
    <row r="61487" spans="1:12" ht="21.6" customHeight="1" x14ac:dyDescent="0.3">
      <c r="A61487" s="46" t="s">
        <v>61510</v>
      </c>
      <c r="B61487" s="47">
        <v>0.13001828744806401</v>
      </c>
      <c r="C61487" s="48">
        <v>0</v>
      </c>
      <c r="D61487" s="49">
        <v>0</v>
      </c>
      <c r="E61487" s="48">
        <v>0</v>
      </c>
      <c r="F61487" s="49">
        <v>0</v>
      </c>
      <c r="G61487" s="50">
        <v>1173.3825612266701</v>
      </c>
      <c r="H61487" s="51">
        <v>152.56119113211477</v>
      </c>
      <c r="I61487" s="52">
        <v>704.02953673600405</v>
      </c>
      <c r="J61487" s="51">
        <v>91.53671467926911</v>
      </c>
      <c r="K61487" s="53">
        <v>1877.41209796267</v>
      </c>
      <c r="L61487" s="51">
        <v>244.0979058113839</v>
      </c>
    </row>
    <row r="61488" spans="1:12" ht="21.6" customHeight="1" x14ac:dyDescent="0.3">
      <c r="A61488" s="46" t="s">
        <v>61511</v>
      </c>
      <c r="B61488" s="47">
        <v>0.13001828744806401</v>
      </c>
      <c r="C61488" s="48">
        <v>0</v>
      </c>
      <c r="D61488" s="49">
        <v>0</v>
      </c>
      <c r="E61488" s="48">
        <v>0</v>
      </c>
      <c r="F61488" s="49">
        <v>0</v>
      </c>
      <c r="G61488" s="50">
        <v>1136.3163299323901</v>
      </c>
      <c r="H61488" s="51">
        <v>147.74190321707863</v>
      </c>
      <c r="I61488" s="52">
        <v>681.78979795943701</v>
      </c>
      <c r="J61488" s="51">
        <v>88.645141930247561</v>
      </c>
      <c r="K61488" s="53">
        <v>1818.1061278918301</v>
      </c>
      <c r="L61488" s="51">
        <v>236.38704514732621</v>
      </c>
    </row>
    <row r="61489" spans="1:12" ht="21.6" customHeight="1" x14ac:dyDescent="0.3">
      <c r="A61489" s="46" t="s">
        <v>61512</v>
      </c>
      <c r="B61489" s="47">
        <v>0.13001828744806401</v>
      </c>
      <c r="C61489" s="48">
        <v>0</v>
      </c>
      <c r="D61489" s="49">
        <v>0</v>
      </c>
      <c r="E61489" s="48">
        <v>0</v>
      </c>
      <c r="F61489" s="49">
        <v>0</v>
      </c>
      <c r="G61489" s="50">
        <v>1167.96914805036</v>
      </c>
      <c r="H61489" s="51">
        <v>151.85734842168213</v>
      </c>
      <c r="I61489" s="52">
        <v>700.781488830218</v>
      </c>
      <c r="J61489" s="51">
        <v>91.114409053009538</v>
      </c>
      <c r="K61489" s="53">
        <v>1868.75063688058</v>
      </c>
      <c r="L61489" s="51">
        <v>242.97175747469169</v>
      </c>
    </row>
    <row r="61490" spans="1:12" ht="21.6" customHeight="1" x14ac:dyDescent="0.3">
      <c r="A61490" s="46" t="s">
        <v>61513</v>
      </c>
      <c r="B61490" s="47">
        <v>0.13001828744806401</v>
      </c>
      <c r="C61490" s="48">
        <v>0</v>
      </c>
      <c r="D61490" s="49">
        <v>0</v>
      </c>
      <c r="E61490" s="48">
        <v>0</v>
      </c>
      <c r="F61490" s="49">
        <v>0</v>
      </c>
      <c r="G61490" s="50">
        <v>1131.1014059471599</v>
      </c>
      <c r="H61490" s="51">
        <v>147.06386773134719</v>
      </c>
      <c r="I61490" s="52">
        <v>678.66084356830095</v>
      </c>
      <c r="J61490" s="51">
        <v>88.238320638808958</v>
      </c>
      <c r="K61490" s="53">
        <v>1809.7622495154701</v>
      </c>
      <c r="L61490" s="51">
        <v>235.30218837015616</v>
      </c>
    </row>
    <row r="61491" spans="1:12" ht="21.6" customHeight="1" x14ac:dyDescent="0.3">
      <c r="A61491" s="46" t="s">
        <v>61514</v>
      </c>
      <c r="B61491" s="47">
        <v>0.13001828744806401</v>
      </c>
      <c r="C61491" s="48">
        <v>0</v>
      </c>
      <c r="D61491" s="49">
        <v>0</v>
      </c>
      <c r="E61491" s="48">
        <v>0</v>
      </c>
      <c r="F61491" s="49">
        <v>0</v>
      </c>
      <c r="G61491" s="50">
        <v>1198.5682840606901</v>
      </c>
      <c r="H61491" s="51">
        <v>155.83579568313564</v>
      </c>
      <c r="I61491" s="52">
        <v>719.14097043641402</v>
      </c>
      <c r="J61491" s="51">
        <v>93.501477409881389</v>
      </c>
      <c r="K61491" s="53">
        <v>1917.7092544970999</v>
      </c>
      <c r="L61491" s="51">
        <v>249.33727309301702</v>
      </c>
    </row>
    <row r="61492" spans="1:12" ht="21.6" customHeight="1" x14ac:dyDescent="0.3">
      <c r="A61492" s="46" t="s">
        <v>61515</v>
      </c>
      <c r="B61492" s="47">
        <v>0.13001828744806401</v>
      </c>
      <c r="C61492" s="48">
        <v>0</v>
      </c>
      <c r="D61492" s="49">
        <v>0</v>
      </c>
      <c r="E61492" s="48">
        <v>0</v>
      </c>
      <c r="F61492" s="49">
        <v>0</v>
      </c>
      <c r="G61492" s="50">
        <v>1160.3225347879199</v>
      </c>
      <c r="H61492" s="51">
        <v>150.86314886052202</v>
      </c>
      <c r="I61492" s="52">
        <v>696.19352087275604</v>
      </c>
      <c r="J61492" s="51">
        <v>90.517889316313742</v>
      </c>
      <c r="K61492" s="53">
        <v>1856.51605566068</v>
      </c>
      <c r="L61492" s="51">
        <v>241.38103817683577</v>
      </c>
    </row>
    <row r="61493" spans="1:12" ht="21.6" customHeight="1" x14ac:dyDescent="0.3">
      <c r="A61493" s="46" t="s">
        <v>61516</v>
      </c>
      <c r="B61493" s="47">
        <v>0.13001828744806401</v>
      </c>
      <c r="C61493" s="48">
        <v>0</v>
      </c>
      <c r="D61493" s="49">
        <v>0</v>
      </c>
      <c r="E61493" s="48">
        <v>0</v>
      </c>
      <c r="F61493" s="49">
        <v>0</v>
      </c>
      <c r="G61493" s="50">
        <v>1192.9771092021899</v>
      </c>
      <c r="H61493" s="51">
        <v>155.10884070321077</v>
      </c>
      <c r="I61493" s="52">
        <v>715.78626552131902</v>
      </c>
      <c r="J61493" s="51">
        <v>93.065304421927124</v>
      </c>
      <c r="K61493" s="53">
        <v>1908.76337472351</v>
      </c>
      <c r="L61493" s="51">
        <v>248.1741451251379</v>
      </c>
    </row>
    <row r="61494" spans="1:12" ht="21.6" customHeight="1" x14ac:dyDescent="0.3">
      <c r="A61494" s="46" t="s">
        <v>61517</v>
      </c>
      <c r="B61494" s="47">
        <v>0.13001828744806401</v>
      </c>
      <c r="C61494" s="48">
        <v>0</v>
      </c>
      <c r="D61494" s="49">
        <v>0</v>
      </c>
      <c r="E61494" s="48">
        <v>0</v>
      </c>
      <c r="F61494" s="49">
        <v>0</v>
      </c>
      <c r="G61494" s="50">
        <v>1154.9366786661201</v>
      </c>
      <c r="H61494" s="51">
        <v>150.16288907112394</v>
      </c>
      <c r="I61494" s="52">
        <v>692.96200719967601</v>
      </c>
      <c r="J61494" s="51">
        <v>90.09773344267488</v>
      </c>
      <c r="K61494" s="53">
        <v>1847.8986858658</v>
      </c>
      <c r="L61494" s="51">
        <v>240.26062251379881</v>
      </c>
    </row>
    <row r="61495" spans="1:12" ht="21.6" customHeight="1" x14ac:dyDescent="0.3">
      <c r="A61495" s="46" t="s">
        <v>61518</v>
      </c>
      <c r="B61495" s="47">
        <v>0.13001828744806401</v>
      </c>
      <c r="C61495" s="48">
        <v>0</v>
      </c>
      <c r="D61495" s="49">
        <v>0</v>
      </c>
      <c r="E61495" s="48">
        <v>0</v>
      </c>
      <c r="F61495" s="49">
        <v>0</v>
      </c>
      <c r="G61495" s="50">
        <v>1170.3365856345299</v>
      </c>
      <c r="H61495" s="51">
        <v>152.16515860201611</v>
      </c>
      <c r="I61495" s="52">
        <v>702.20195138072199</v>
      </c>
      <c r="J61495" s="51">
        <v>91.29909516121019</v>
      </c>
      <c r="K61495" s="53">
        <v>1872.5385370152501</v>
      </c>
      <c r="L61495" s="51">
        <v>243.46425376322628</v>
      </c>
    </row>
    <row r="61496" spans="1:12" ht="21.6" customHeight="1" x14ac:dyDescent="0.3">
      <c r="A61496" s="46" t="s">
        <v>61519</v>
      </c>
      <c r="B61496" s="47">
        <v>0.13001828744806401</v>
      </c>
      <c r="C61496" s="48">
        <v>0</v>
      </c>
      <c r="D61496" s="49">
        <v>0</v>
      </c>
      <c r="E61496" s="48">
        <v>0</v>
      </c>
      <c r="F61496" s="49">
        <v>0</v>
      </c>
      <c r="G61496" s="50">
        <v>1133.3316438618599</v>
      </c>
      <c r="H61496" s="51">
        <v>147.35383944561821</v>
      </c>
      <c r="I61496" s="52">
        <v>679.99898631711699</v>
      </c>
      <c r="J61496" s="51">
        <v>88.412303667371063</v>
      </c>
      <c r="K61496" s="53">
        <v>1813.3306301789701</v>
      </c>
      <c r="L61496" s="51">
        <v>235.76614311298925</v>
      </c>
    </row>
    <row r="61497" spans="1:12" ht="21.6" customHeight="1" x14ac:dyDescent="0.3">
      <c r="A61497" s="46" t="s">
        <v>61520</v>
      </c>
      <c r="B61497" s="47">
        <v>0.13001828744806401</v>
      </c>
      <c r="C61497" s="48">
        <v>0</v>
      </c>
      <c r="D61497" s="49">
        <v>0</v>
      </c>
      <c r="E61497" s="48">
        <v>0</v>
      </c>
      <c r="F61497" s="49">
        <v>0</v>
      </c>
      <c r="G61497" s="50">
        <v>1164.9169847733499</v>
      </c>
      <c r="H61497" s="51">
        <v>151.46051137939341</v>
      </c>
      <c r="I61497" s="52">
        <v>698.95019086401305</v>
      </c>
      <c r="J61497" s="51">
        <v>90.876306827636455</v>
      </c>
      <c r="K61497" s="53">
        <v>1863.8671756373701</v>
      </c>
      <c r="L61497" s="51">
        <v>242.33681820702986</v>
      </c>
    </row>
    <row r="61498" spans="1:12" ht="21.6" customHeight="1" x14ac:dyDescent="0.3">
      <c r="A61498" s="46" t="s">
        <v>61521</v>
      </c>
      <c r="B61498" s="47">
        <v>0.13001828744806401</v>
      </c>
      <c r="C61498" s="48">
        <v>0</v>
      </c>
      <c r="D61498" s="49">
        <v>0</v>
      </c>
      <c r="E61498" s="48">
        <v>0</v>
      </c>
      <c r="F61498" s="49">
        <v>0</v>
      </c>
      <c r="G61498" s="50">
        <v>1128.1110612089001</v>
      </c>
      <c r="H61498" s="51">
        <v>146.6750682295993</v>
      </c>
      <c r="I61498" s="52">
        <v>676.866636725342</v>
      </c>
      <c r="J61498" s="51">
        <v>88.005040937759844</v>
      </c>
      <c r="K61498" s="53">
        <v>1804.97769793424</v>
      </c>
      <c r="L61498" s="51">
        <v>234.68010916735915</v>
      </c>
    </row>
    <row r="61499" spans="1:12" ht="21.6" customHeight="1" x14ac:dyDescent="0.3">
      <c r="A61499" s="46" t="s">
        <v>61522</v>
      </c>
      <c r="B61499" s="47">
        <v>0.13001828744806401</v>
      </c>
      <c r="C61499" s="48">
        <v>0</v>
      </c>
      <c r="D61499" s="49">
        <v>0</v>
      </c>
      <c r="E61499" s="48">
        <v>0</v>
      </c>
      <c r="F61499" s="49">
        <v>0</v>
      </c>
      <c r="G61499" s="50">
        <v>1198.3201510557401</v>
      </c>
      <c r="H61499" s="51">
        <v>155.8035338547727</v>
      </c>
      <c r="I61499" s="52">
        <v>718.99209063344495</v>
      </c>
      <c r="J61499" s="51">
        <v>93.482120312863742</v>
      </c>
      <c r="K61499" s="53">
        <v>1917.3122416891799</v>
      </c>
      <c r="L61499" s="51">
        <v>249.28565416763644</v>
      </c>
    </row>
    <row r="61500" spans="1:12" ht="21.6" customHeight="1" x14ac:dyDescent="0.3">
      <c r="A61500" s="46" t="s">
        <v>61523</v>
      </c>
      <c r="B61500" s="47">
        <v>0.13001828744806401</v>
      </c>
      <c r="C61500" s="48">
        <v>0</v>
      </c>
      <c r="D61500" s="49">
        <v>0</v>
      </c>
      <c r="E61500" s="48">
        <v>0</v>
      </c>
      <c r="F61500" s="49">
        <v>0</v>
      </c>
      <c r="G61500" s="50">
        <v>1160.0683333382501</v>
      </c>
      <c r="H61500" s="51">
        <v>150.83009802336915</v>
      </c>
      <c r="I61500" s="52">
        <v>696.04100000295</v>
      </c>
      <c r="J61500" s="51">
        <v>90.498058814021476</v>
      </c>
      <c r="K61500" s="53">
        <v>1856.1093333412</v>
      </c>
      <c r="L61500" s="51">
        <v>241.32815683739062</v>
      </c>
    </row>
    <row r="61501" spans="1:12" ht="21.6" customHeight="1" x14ac:dyDescent="0.3">
      <c r="A61501" s="46" t="s">
        <v>61524</v>
      </c>
      <c r="B61501" s="47">
        <v>0.13001828744806401</v>
      </c>
      <c r="C61501" s="48">
        <v>0</v>
      </c>
      <c r="D61501" s="49">
        <v>0</v>
      </c>
      <c r="E61501" s="48">
        <v>0</v>
      </c>
      <c r="F61501" s="49">
        <v>0</v>
      </c>
      <c r="G61501" s="50">
        <v>1192.72929336586</v>
      </c>
      <c r="H61501" s="51">
        <v>155.07662011256866</v>
      </c>
      <c r="I61501" s="52">
        <v>715.63757601951602</v>
      </c>
      <c r="J61501" s="51">
        <v>93.0459720675412</v>
      </c>
      <c r="K61501" s="53">
        <v>1908.3668693853699</v>
      </c>
      <c r="L61501" s="51">
        <v>248.12259218010985</v>
      </c>
    </row>
    <row r="61502" spans="1:12" ht="21.6" customHeight="1" x14ac:dyDescent="0.3">
      <c r="A61502" s="46" t="s">
        <v>61525</v>
      </c>
      <c r="B61502" s="47">
        <v>0.13001828744806401</v>
      </c>
      <c r="C61502" s="48">
        <v>0</v>
      </c>
      <c r="D61502" s="49">
        <v>0</v>
      </c>
      <c r="E61502" s="48">
        <v>0</v>
      </c>
      <c r="F61502" s="49">
        <v>0</v>
      </c>
      <c r="G61502" s="50">
        <v>1154.6827943850601</v>
      </c>
      <c r="H61502" s="51">
        <v>150.12987947169054</v>
      </c>
      <c r="I61502" s="52">
        <v>692.80967663103695</v>
      </c>
      <c r="J61502" s="51">
        <v>90.077927683014437</v>
      </c>
      <c r="K61502" s="53">
        <v>1847.4924710160899</v>
      </c>
      <c r="L61502" s="51">
        <v>240.20780715470499</v>
      </c>
    </row>
    <row r="61503" spans="1:12" ht="21.6" customHeight="1" x14ac:dyDescent="0.3">
      <c r="A61503" s="46" t="s">
        <v>61526</v>
      </c>
      <c r="B61503" s="47">
        <v>0.13001828744806401</v>
      </c>
      <c r="C61503" s="48">
        <v>0</v>
      </c>
      <c r="D61503" s="49">
        <v>0</v>
      </c>
      <c r="E61503" s="48">
        <v>0</v>
      </c>
      <c r="F61503" s="49">
        <v>0</v>
      </c>
      <c r="G61503" s="50">
        <v>1170.0888304549001</v>
      </c>
      <c r="H61503" s="51">
        <v>152.13294589785423</v>
      </c>
      <c r="I61503" s="52">
        <v>702.05329827294202</v>
      </c>
      <c r="J61503" s="51">
        <v>91.279767538712804</v>
      </c>
      <c r="K61503" s="53">
        <v>1872.1421287278399</v>
      </c>
      <c r="L61503" s="51">
        <v>243.41271343656703</v>
      </c>
    </row>
    <row r="61504" spans="1:12" ht="21.6" customHeight="1" x14ac:dyDescent="0.3">
      <c r="A61504" s="46" t="s">
        <v>61527</v>
      </c>
      <c r="B61504" s="47">
        <v>0.13001828744806401</v>
      </c>
      <c r="C61504" s="48">
        <v>0</v>
      </c>
      <c r="D61504" s="49">
        <v>0</v>
      </c>
      <c r="E61504" s="48">
        <v>0</v>
      </c>
      <c r="F61504" s="49">
        <v>0</v>
      </c>
      <c r="G61504" s="50">
        <v>1133.0778202375</v>
      </c>
      <c r="H61504" s="51">
        <v>147.32083773266507</v>
      </c>
      <c r="I61504" s="52">
        <v>679.84669214250096</v>
      </c>
      <c r="J61504" s="51">
        <v>88.392502639599172</v>
      </c>
      <c r="K61504" s="53">
        <v>1812.9245123799999</v>
      </c>
      <c r="L61504" s="51">
        <v>235.71334037226424</v>
      </c>
    </row>
    <row r="61505" spans="1:12" ht="21.6" customHeight="1" x14ac:dyDescent="0.3">
      <c r="A61505" s="46" t="s">
        <v>61528</v>
      </c>
      <c r="B61505" s="47">
        <v>0.13001828744806401</v>
      </c>
      <c r="C61505" s="48">
        <v>0</v>
      </c>
      <c r="D61505" s="49">
        <v>0</v>
      </c>
      <c r="E61505" s="48">
        <v>0</v>
      </c>
      <c r="F61505" s="49">
        <v>0</v>
      </c>
      <c r="G61505" s="50">
        <v>1164.6695370295099</v>
      </c>
      <c r="H61505" s="51">
        <v>151.42833864750645</v>
      </c>
      <c r="I61505" s="52">
        <v>698.80172221770999</v>
      </c>
      <c r="J61505" s="51">
        <v>90.857003188504393</v>
      </c>
      <c r="K61505" s="53">
        <v>1863.4712592472199</v>
      </c>
      <c r="L61505" s="51">
        <v>242.28534183601084</v>
      </c>
    </row>
    <row r="61506" spans="1:12" ht="21.6" customHeight="1" x14ac:dyDescent="0.3">
      <c r="A61506" s="46" t="s">
        <v>61529</v>
      </c>
      <c r="B61506" s="47">
        <v>0.13001828744806401</v>
      </c>
      <c r="C61506" s="48">
        <v>0</v>
      </c>
      <c r="D61506" s="49">
        <v>0</v>
      </c>
      <c r="E61506" s="48">
        <v>0</v>
      </c>
      <c r="F61506" s="49">
        <v>0</v>
      </c>
      <c r="G61506" s="50">
        <v>1127.85754502033</v>
      </c>
      <c r="H61506" s="51">
        <v>146.64210648892106</v>
      </c>
      <c r="I61506" s="52">
        <v>676.71452701220096</v>
      </c>
      <c r="J61506" s="51">
        <v>87.985263893353022</v>
      </c>
      <c r="K61506" s="53">
        <v>1804.5720720325301</v>
      </c>
      <c r="L61506" s="51">
        <v>234.62737038227408</v>
      </c>
    </row>
    <row r="61507" spans="1:12" ht="21.6" customHeight="1" x14ac:dyDescent="0.3">
      <c r="A61507" s="46" t="s">
        <v>61530</v>
      </c>
      <c r="B61507" s="47">
        <v>0.13001828744806401</v>
      </c>
      <c r="C61507" s="48">
        <v>0</v>
      </c>
      <c r="D61507" s="49">
        <v>0</v>
      </c>
      <c r="E61507" s="48">
        <v>0</v>
      </c>
      <c r="F61507" s="49">
        <v>0</v>
      </c>
      <c r="G61507" s="50">
        <v>1199.8811436701601</v>
      </c>
      <c r="H61507" s="51">
        <v>156.00649144121866</v>
      </c>
      <c r="I61507" s="52">
        <v>719.92868620209799</v>
      </c>
      <c r="J61507" s="51">
        <v>93.603894864731458</v>
      </c>
      <c r="K61507" s="53">
        <v>1919.80982987226</v>
      </c>
      <c r="L61507" s="51">
        <v>249.6103863059501</v>
      </c>
    </row>
    <row r="61508" spans="1:12" ht="21.6" customHeight="1" x14ac:dyDescent="0.3">
      <c r="A61508" s="46" t="s">
        <v>61531</v>
      </c>
      <c r="B61508" s="47">
        <v>0.13001828744806401</v>
      </c>
      <c r="C61508" s="48">
        <v>0</v>
      </c>
      <c r="D61508" s="49">
        <v>0</v>
      </c>
      <c r="E61508" s="48">
        <v>0</v>
      </c>
      <c r="F61508" s="49">
        <v>0</v>
      </c>
      <c r="G61508" s="50">
        <v>1161.6230721382601</v>
      </c>
      <c r="H61508" s="51">
        <v>151.03224249957549</v>
      </c>
      <c r="I61508" s="52">
        <v>696.973843282958</v>
      </c>
      <c r="J61508" s="51">
        <v>90.619345499745549</v>
      </c>
      <c r="K61508" s="53">
        <v>1858.59691542122</v>
      </c>
      <c r="L61508" s="51">
        <v>241.65158799932104</v>
      </c>
    </row>
    <row r="61509" spans="1:12" ht="21.6" customHeight="1" x14ac:dyDescent="0.3">
      <c r="A61509" s="46" t="s">
        <v>61532</v>
      </c>
      <c r="B61509" s="47">
        <v>0.13001828744806401</v>
      </c>
      <c r="C61509" s="48">
        <v>0</v>
      </c>
      <c r="D61509" s="49">
        <v>0</v>
      </c>
      <c r="E61509" s="48">
        <v>0</v>
      </c>
      <c r="F61509" s="49">
        <v>0</v>
      </c>
      <c r="G61509" s="50">
        <v>1194.30412365762</v>
      </c>
      <c r="H61509" s="51">
        <v>155.28137685012462</v>
      </c>
      <c r="I61509" s="52">
        <v>716.58247419457598</v>
      </c>
      <c r="J61509" s="51">
        <v>93.168826110075287</v>
      </c>
      <c r="K61509" s="53">
        <v>1910.8865978522001</v>
      </c>
      <c r="L61509" s="51">
        <v>248.4502029601999</v>
      </c>
    </row>
    <row r="61510" spans="1:12" ht="21.6" customHeight="1" x14ac:dyDescent="0.3">
      <c r="A61510" s="46" t="s">
        <v>61533</v>
      </c>
      <c r="B61510" s="47">
        <v>0.13001828744806401</v>
      </c>
      <c r="C61510" s="48">
        <v>0</v>
      </c>
      <c r="D61510" s="49">
        <v>0</v>
      </c>
      <c r="E61510" s="48">
        <v>0</v>
      </c>
      <c r="F61510" s="49">
        <v>0</v>
      </c>
      <c r="G61510" s="50">
        <v>1156.2503889244599</v>
      </c>
      <c r="H61510" s="51">
        <v>150.33369542911623</v>
      </c>
      <c r="I61510" s="52">
        <v>693.75023335467699</v>
      </c>
      <c r="J61510" s="51">
        <v>90.200217257469873</v>
      </c>
      <c r="K61510" s="53">
        <v>1850.0006222791401</v>
      </c>
      <c r="L61510" s="51">
        <v>240.53391268658612</v>
      </c>
    </row>
    <row r="61511" spans="1:12" ht="21.6" customHeight="1" x14ac:dyDescent="0.3">
      <c r="A61511" s="46" t="s">
        <v>61534</v>
      </c>
      <c r="B61511" s="47">
        <v>0.13001828744806401</v>
      </c>
      <c r="C61511" s="48">
        <v>0</v>
      </c>
      <c r="D61511" s="49">
        <v>0</v>
      </c>
      <c r="E61511" s="48">
        <v>0</v>
      </c>
      <c r="F61511" s="49">
        <v>0</v>
      </c>
      <c r="G61511" s="50">
        <v>1171.63113758288</v>
      </c>
      <c r="H61511" s="51">
        <v>152.33347402935314</v>
      </c>
      <c r="I61511" s="52">
        <v>702.97868254973196</v>
      </c>
      <c r="J61511" s="51">
        <v>91.400084417612391</v>
      </c>
      <c r="K61511" s="53">
        <v>1874.6098201326099</v>
      </c>
      <c r="L61511" s="51">
        <v>243.73355844696553</v>
      </c>
    </row>
    <row r="61512" spans="1:12" ht="21.6" customHeight="1" x14ac:dyDescent="0.3">
      <c r="A61512" s="46" t="s">
        <v>61535</v>
      </c>
      <c r="B61512" s="47">
        <v>0.13001828744806401</v>
      </c>
      <c r="C61512" s="48">
        <v>0</v>
      </c>
      <c r="D61512" s="49">
        <v>0</v>
      </c>
      <c r="E61512" s="48">
        <v>0</v>
      </c>
      <c r="F61512" s="49">
        <v>0</v>
      </c>
      <c r="G61512" s="50">
        <v>1134.6146256355401</v>
      </c>
      <c r="H61512" s="51">
        <v>147.5206505386592</v>
      </c>
      <c r="I61512" s="52">
        <v>680.76877538132896</v>
      </c>
      <c r="J61512" s="51">
        <v>88.512390323196158</v>
      </c>
      <c r="K61512" s="53">
        <v>1815.38340101687</v>
      </c>
      <c r="L61512" s="51">
        <v>236.03304086185534</v>
      </c>
    </row>
    <row r="61513" spans="1:12" ht="21.6" customHeight="1" x14ac:dyDescent="0.3">
      <c r="A61513" s="46" t="s">
        <v>61536</v>
      </c>
      <c r="B61513" s="47">
        <v>0.13001828744806401</v>
      </c>
      <c r="C61513" s="48">
        <v>0</v>
      </c>
      <c r="D61513" s="49">
        <v>0</v>
      </c>
      <c r="E61513" s="48">
        <v>0</v>
      </c>
      <c r="F61513" s="49">
        <v>0</v>
      </c>
      <c r="G61513" s="50">
        <v>1166.2252572039399</v>
      </c>
      <c r="H61513" s="51">
        <v>151.63061072033423</v>
      </c>
      <c r="I61513" s="52">
        <v>699.73515432236502</v>
      </c>
      <c r="J61513" s="51">
        <v>90.978366432200687</v>
      </c>
      <c r="K61513" s="53">
        <v>1865.9604115263</v>
      </c>
      <c r="L61513" s="51">
        <v>242.60897715253492</v>
      </c>
    </row>
    <row r="61514" spans="1:12" ht="21.6" customHeight="1" x14ac:dyDescent="0.3">
      <c r="A61514" s="46" t="s">
        <v>61537</v>
      </c>
      <c r="B61514" s="47">
        <v>0.13001828744806401</v>
      </c>
      <c r="C61514" s="48">
        <v>0</v>
      </c>
      <c r="D61514" s="49">
        <v>0</v>
      </c>
      <c r="E61514" s="48">
        <v>0</v>
      </c>
      <c r="F61514" s="49">
        <v>0</v>
      </c>
      <c r="G61514" s="50">
        <v>1129.40681165918</v>
      </c>
      <c r="H61514" s="51">
        <v>146.84353948410475</v>
      </c>
      <c r="I61514" s="52">
        <v>677.64408699550802</v>
      </c>
      <c r="J61514" s="51">
        <v>88.106123690462852</v>
      </c>
      <c r="K61514" s="53">
        <v>1807.0508986546799</v>
      </c>
      <c r="L61514" s="51">
        <v>234.9496631745676</v>
      </c>
    </row>
    <row r="61515" spans="1:12" ht="21.6" customHeight="1" x14ac:dyDescent="0.3">
      <c r="A61515" s="46" t="s">
        <v>61538</v>
      </c>
      <c r="B61515" s="47">
        <v>0.13001828744806401</v>
      </c>
      <c r="C61515" s="48">
        <v>0</v>
      </c>
      <c r="D61515" s="49">
        <v>0</v>
      </c>
      <c r="E61515" s="48">
        <v>0</v>
      </c>
      <c r="F61515" s="49">
        <v>0</v>
      </c>
      <c r="G61515" s="50">
        <v>1199.59908547903</v>
      </c>
      <c r="H61515" s="51">
        <v>155.96981871824724</v>
      </c>
      <c r="I61515" s="52">
        <v>719.75945128742296</v>
      </c>
      <c r="J61515" s="51">
        <v>93.581891230948983</v>
      </c>
      <c r="K61515" s="53">
        <v>1919.35853676646</v>
      </c>
      <c r="L61515" s="51">
        <v>249.55170994919621</v>
      </c>
    </row>
    <row r="61516" spans="1:12" ht="21.6" customHeight="1" x14ac:dyDescent="0.3">
      <c r="A61516" s="46" t="s">
        <v>61539</v>
      </c>
      <c r="B61516" s="47">
        <v>0.13001828744806401</v>
      </c>
      <c r="C61516" s="48">
        <v>0</v>
      </c>
      <c r="D61516" s="49">
        <v>0</v>
      </c>
      <c r="E61516" s="48">
        <v>0</v>
      </c>
      <c r="F61516" s="49">
        <v>0</v>
      </c>
      <c r="G61516" s="50">
        <v>1161.33473962106</v>
      </c>
      <c r="H61516" s="51">
        <v>150.99475399947355</v>
      </c>
      <c r="I61516" s="52">
        <v>696.80084377263699</v>
      </c>
      <c r="J61516" s="51">
        <v>90.596852399684266</v>
      </c>
      <c r="K61516" s="53">
        <v>1858.13558339369</v>
      </c>
      <c r="L61516" s="51">
        <v>241.5916063991578</v>
      </c>
    </row>
    <row r="61517" spans="1:12" ht="21.6" customHeight="1" x14ac:dyDescent="0.3">
      <c r="A61517" s="46" t="s">
        <v>61540</v>
      </c>
      <c r="B61517" s="47">
        <v>0.13001828744806401</v>
      </c>
      <c r="C61517" s="48">
        <v>0</v>
      </c>
      <c r="D61517" s="49">
        <v>0</v>
      </c>
      <c r="E61517" s="48">
        <v>0</v>
      </c>
      <c r="F61517" s="49">
        <v>0</v>
      </c>
      <c r="G61517" s="50">
        <v>1194.0227963333</v>
      </c>
      <c r="H61517" s="51">
        <v>155.24479915320418</v>
      </c>
      <c r="I61517" s="52">
        <v>716.41367779998097</v>
      </c>
      <c r="J61517" s="51">
        <v>93.146879491922647</v>
      </c>
      <c r="K61517" s="53">
        <v>1910.4364741332799</v>
      </c>
      <c r="L61517" s="51">
        <v>248.39167864512683</v>
      </c>
    </row>
    <row r="61518" spans="1:12" ht="21.6" customHeight="1" x14ac:dyDescent="0.3">
      <c r="A61518" s="46" t="s">
        <v>61541</v>
      </c>
      <c r="B61518" s="47">
        <v>0.13001828744806401</v>
      </c>
      <c r="C61518" s="48">
        <v>0</v>
      </c>
      <c r="D61518" s="49">
        <v>0</v>
      </c>
      <c r="E61518" s="48">
        <v>0</v>
      </c>
      <c r="F61518" s="49">
        <v>0</v>
      </c>
      <c r="G61518" s="50">
        <v>1155.96278727406</v>
      </c>
      <c r="H61518" s="51">
        <v>150.296301955064</v>
      </c>
      <c r="I61518" s="52">
        <v>693.57767236443601</v>
      </c>
      <c r="J61518" s="51">
        <v>90.177781173038412</v>
      </c>
      <c r="K61518" s="53">
        <v>1849.5404596384899</v>
      </c>
      <c r="L61518" s="51">
        <v>240.47408312810239</v>
      </c>
    </row>
    <row r="61519" spans="1:12" ht="21.6" customHeight="1" x14ac:dyDescent="0.3">
      <c r="A61519" s="46" t="s">
        <v>61542</v>
      </c>
      <c r="B61519" s="47">
        <v>0.13001828744806401</v>
      </c>
      <c r="C61519" s="48">
        <v>0</v>
      </c>
      <c r="D61519" s="49">
        <v>0</v>
      </c>
      <c r="E61519" s="48">
        <v>0</v>
      </c>
      <c r="F61519" s="49">
        <v>0</v>
      </c>
      <c r="G61519" s="50">
        <v>1171.3499500327</v>
      </c>
      <c r="H61519" s="51">
        <v>152.296914505627</v>
      </c>
      <c r="I61519" s="52">
        <v>702.80997001962396</v>
      </c>
      <c r="J61519" s="51">
        <v>91.378148703376723</v>
      </c>
      <c r="K61519" s="53">
        <v>1874.1599200523301</v>
      </c>
      <c r="L61519" s="51">
        <v>243.67506320900372</v>
      </c>
    </row>
    <row r="61520" spans="1:12" ht="21.6" customHeight="1" x14ac:dyDescent="0.3">
      <c r="A61520" s="46" t="s">
        <v>61543</v>
      </c>
      <c r="B61520" s="47">
        <v>0.13001828744806401</v>
      </c>
      <c r="C61520" s="48">
        <v>0</v>
      </c>
      <c r="D61520" s="49">
        <v>0</v>
      </c>
      <c r="E61520" s="48">
        <v>0</v>
      </c>
      <c r="F61520" s="49">
        <v>0</v>
      </c>
      <c r="G61520" s="50">
        <v>1134.32716375929</v>
      </c>
      <c r="H61520" s="51">
        <v>147.48327523780256</v>
      </c>
      <c r="I61520" s="52">
        <v>680.59629825557499</v>
      </c>
      <c r="J61520" s="51">
        <v>88.489965142681655</v>
      </c>
      <c r="K61520" s="53">
        <v>1814.92346201486</v>
      </c>
      <c r="L61520" s="51">
        <v>235.97324038048421</v>
      </c>
    </row>
    <row r="61521" spans="1:12" ht="21.6" customHeight="1" x14ac:dyDescent="0.3">
      <c r="A61521" s="46" t="s">
        <v>61544</v>
      </c>
      <c r="B61521" s="47">
        <v>0.13001828744806401</v>
      </c>
      <c r="C61521" s="48">
        <v>0</v>
      </c>
      <c r="D61521" s="49">
        <v>0</v>
      </c>
      <c r="E61521" s="48">
        <v>0</v>
      </c>
      <c r="F61521" s="49">
        <v>0</v>
      </c>
      <c r="G61521" s="50">
        <v>1165.9447780927601</v>
      </c>
      <c r="H61521" s="51">
        <v>151.5941433066337</v>
      </c>
      <c r="I61521" s="52">
        <v>699.56686685565796</v>
      </c>
      <c r="J61521" s="51">
        <v>90.956485983980457</v>
      </c>
      <c r="K61521" s="53">
        <v>1865.5116449484201</v>
      </c>
      <c r="L61521" s="51">
        <v>242.55062929061415</v>
      </c>
    </row>
    <row r="61522" spans="1:12" ht="21.6" customHeight="1" x14ac:dyDescent="0.3">
      <c r="A61522" s="46" t="s">
        <v>61545</v>
      </c>
      <c r="B61522" s="47">
        <v>0.13001828744806401</v>
      </c>
      <c r="C61522" s="48">
        <v>0</v>
      </c>
      <c r="D61522" s="49">
        <v>0</v>
      </c>
      <c r="E61522" s="48">
        <v>0</v>
      </c>
      <c r="F61522" s="49">
        <v>0</v>
      </c>
      <c r="G61522" s="50">
        <v>1129.1200582219201</v>
      </c>
      <c r="H61522" s="51">
        <v>146.80625629327238</v>
      </c>
      <c r="I61522" s="52">
        <v>677.47203493315499</v>
      </c>
      <c r="J61522" s="51">
        <v>88.083753775963814</v>
      </c>
      <c r="K61522" s="53">
        <v>1806.59209315508</v>
      </c>
      <c r="L61522" s="51">
        <v>234.89001006923621</v>
      </c>
    </row>
    <row r="61523" spans="1:12" ht="21.6" customHeight="1" x14ac:dyDescent="0.3">
      <c r="A61523" s="46" t="s">
        <v>61546</v>
      </c>
      <c r="B61523" s="47">
        <v>0.13001828744806401</v>
      </c>
      <c r="C61523" s="48">
        <v>0</v>
      </c>
      <c r="D61523" s="49">
        <v>0</v>
      </c>
      <c r="E61523" s="48">
        <v>0</v>
      </c>
      <c r="F61523" s="49">
        <v>0</v>
      </c>
      <c r="G61523" s="50">
        <v>1196.67112567599</v>
      </c>
      <c r="H61523" s="51">
        <v>155.5891303989392</v>
      </c>
      <c r="I61523" s="52">
        <v>718.00267540559696</v>
      </c>
      <c r="J61523" s="51">
        <v>93.353478239363909</v>
      </c>
      <c r="K61523" s="53">
        <v>1914.67380108159</v>
      </c>
      <c r="L61523" s="51">
        <v>248.94260863830311</v>
      </c>
    </row>
    <row r="61524" spans="1:12" ht="21.6" customHeight="1" x14ac:dyDescent="0.3">
      <c r="A61524" s="46" t="s">
        <v>61547</v>
      </c>
      <c r="B61524" s="47">
        <v>0.13001828744806401</v>
      </c>
      <c r="C61524" s="48">
        <v>0</v>
      </c>
      <c r="D61524" s="49">
        <v>0</v>
      </c>
      <c r="E61524" s="48">
        <v>0</v>
      </c>
      <c r="F61524" s="49">
        <v>0</v>
      </c>
      <c r="G61524" s="50">
        <v>1158.4668058576301</v>
      </c>
      <c r="H61524" s="51">
        <v>150.62187016303793</v>
      </c>
      <c r="I61524" s="52">
        <v>695.08008351458102</v>
      </c>
      <c r="J61524" s="51">
        <v>90.373122097823142</v>
      </c>
      <c r="K61524" s="53">
        <v>1853.54688937221</v>
      </c>
      <c r="L61524" s="51">
        <v>240.99499226086107</v>
      </c>
    </row>
    <row r="61525" spans="1:12" ht="21.6" customHeight="1" x14ac:dyDescent="0.3">
      <c r="A61525" s="46" t="s">
        <v>61548</v>
      </c>
      <c r="B61525" s="47">
        <v>0.13001828744806401</v>
      </c>
      <c r="C61525" s="48">
        <v>0</v>
      </c>
      <c r="D61525" s="49">
        <v>0</v>
      </c>
      <c r="E61525" s="48">
        <v>0</v>
      </c>
      <c r="F61525" s="49">
        <v>0</v>
      </c>
      <c r="G61525" s="50">
        <v>1191.0890714986199</v>
      </c>
      <c r="H61525" s="51">
        <v>154.86336127435524</v>
      </c>
      <c r="I61525" s="52">
        <v>714.65344289917596</v>
      </c>
      <c r="J61525" s="51">
        <v>92.918016764613654</v>
      </c>
      <c r="K61525" s="53">
        <v>1905.7425143978001</v>
      </c>
      <c r="L61525" s="51">
        <v>247.78137803896891</v>
      </c>
    </row>
    <row r="61526" spans="1:12" ht="21.6" customHeight="1" x14ac:dyDescent="0.3">
      <c r="A61526" s="46" t="s">
        <v>61549</v>
      </c>
      <c r="B61526" s="47">
        <v>0.13001828744806401</v>
      </c>
      <c r="C61526" s="48">
        <v>0</v>
      </c>
      <c r="D61526" s="49">
        <v>0</v>
      </c>
      <c r="E61526" s="48">
        <v>0</v>
      </c>
      <c r="F61526" s="49">
        <v>0</v>
      </c>
      <c r="G61526" s="50">
        <v>1153.0895866831099</v>
      </c>
      <c r="H61526" s="51">
        <v>149.92273333473392</v>
      </c>
      <c r="I61526" s="52">
        <v>691.85375200986596</v>
      </c>
      <c r="J61526" s="51">
        <v>89.953640000840352</v>
      </c>
      <c r="K61526" s="53">
        <v>1844.94333869297</v>
      </c>
      <c r="L61526" s="51">
        <v>239.87637333557427</v>
      </c>
    </row>
    <row r="61527" spans="1:12" ht="21.6" customHeight="1" x14ac:dyDescent="0.3">
      <c r="A61527" s="46" t="s">
        <v>61550</v>
      </c>
      <c r="B61527" s="47">
        <v>0.13001828744806401</v>
      </c>
      <c r="C61527" s="48">
        <v>0</v>
      </c>
      <c r="D61527" s="49">
        <v>0</v>
      </c>
      <c r="E61527" s="48">
        <v>0</v>
      </c>
      <c r="F61527" s="49">
        <v>0</v>
      </c>
      <c r="G61527" s="50">
        <v>1168.48061853073</v>
      </c>
      <c r="H61527" s="51">
        <v>151.92384893762008</v>
      </c>
      <c r="I61527" s="52">
        <v>701.08837111844105</v>
      </c>
      <c r="J61527" s="51">
        <v>91.154309362572448</v>
      </c>
      <c r="K61527" s="53">
        <v>1869.5689896491699</v>
      </c>
      <c r="L61527" s="51">
        <v>243.07815830019251</v>
      </c>
    </row>
    <row r="61528" spans="1:12" ht="21.6" customHeight="1" x14ac:dyDescent="0.3">
      <c r="A61528" s="46" t="s">
        <v>61551</v>
      </c>
      <c r="B61528" s="47">
        <v>0.13001828744806401</v>
      </c>
      <c r="C61528" s="48">
        <v>0</v>
      </c>
      <c r="D61528" s="49">
        <v>0</v>
      </c>
      <c r="E61528" s="48">
        <v>0</v>
      </c>
      <c r="F61528" s="49">
        <v>0</v>
      </c>
      <c r="G61528" s="50">
        <v>1131.5155828567199</v>
      </c>
      <c r="H61528" s="51">
        <v>147.1177183038287</v>
      </c>
      <c r="I61528" s="52">
        <v>678.90934971403601</v>
      </c>
      <c r="J61528" s="51">
        <v>88.270630982297746</v>
      </c>
      <c r="K61528" s="53">
        <v>1810.4249325707599</v>
      </c>
      <c r="L61528" s="51">
        <v>235.38834928612644</v>
      </c>
    </row>
    <row r="61529" spans="1:12" ht="21.6" customHeight="1" x14ac:dyDescent="0.3">
      <c r="A61529" s="46" t="s">
        <v>61552</v>
      </c>
      <c r="B61529" s="47">
        <v>0.13001828744806401</v>
      </c>
      <c r="C61529" s="48">
        <v>0</v>
      </c>
      <c r="D61529" s="49">
        <v>0</v>
      </c>
      <c r="E61529" s="48">
        <v>0</v>
      </c>
      <c r="F61529" s="49">
        <v>0</v>
      </c>
      <c r="G61529" s="50">
        <v>1163.06985846822</v>
      </c>
      <c r="H61529" s="51">
        <v>151.22035118050016</v>
      </c>
      <c r="I61529" s="52">
        <v>697.84191508093704</v>
      </c>
      <c r="J61529" s="51">
        <v>90.732210708300755</v>
      </c>
      <c r="K61529" s="53">
        <v>1860.91177354916</v>
      </c>
      <c r="L61529" s="51">
        <v>241.95256188880091</v>
      </c>
    </row>
    <row r="61530" spans="1:12" ht="21.6" customHeight="1" x14ac:dyDescent="0.3">
      <c r="A61530" s="46" t="s">
        <v>61553</v>
      </c>
      <c r="B61530" s="47">
        <v>0.13001828744806401</v>
      </c>
      <c r="C61530" s="48">
        <v>0</v>
      </c>
      <c r="D61530" s="49">
        <v>0</v>
      </c>
      <c r="E61530" s="48">
        <v>0</v>
      </c>
      <c r="F61530" s="49">
        <v>0</v>
      </c>
      <c r="G61530" s="50">
        <v>1126.3033721127199</v>
      </c>
      <c r="H61530" s="51">
        <v>146.44003558907542</v>
      </c>
      <c r="I61530" s="52">
        <v>675.78202326763505</v>
      </c>
      <c r="J61530" s="51">
        <v>87.864021353445651</v>
      </c>
      <c r="K61530" s="53">
        <v>1802.0853953803601</v>
      </c>
      <c r="L61530" s="51">
        <v>234.30405694252107</v>
      </c>
    </row>
    <row r="61531" spans="1:12" ht="21.6" customHeight="1" x14ac:dyDescent="0.3">
      <c r="A61531" s="46" t="s">
        <v>61554</v>
      </c>
      <c r="B61531" s="47">
        <v>0.13001828744806401</v>
      </c>
      <c r="C61531" s="48">
        <v>0</v>
      </c>
      <c r="D61531" s="49">
        <v>0</v>
      </c>
      <c r="E61531" s="48">
        <v>0</v>
      </c>
      <c r="F61531" s="49">
        <v>0</v>
      </c>
      <c r="G61531" s="50">
        <v>1196.4421970763699</v>
      </c>
      <c r="H61531" s="51">
        <v>155.55936549446872</v>
      </c>
      <c r="I61531" s="52">
        <v>717.86531824582505</v>
      </c>
      <c r="J61531" s="51">
        <v>93.335619296681628</v>
      </c>
      <c r="K61531" s="53">
        <v>1914.3075153222001</v>
      </c>
      <c r="L61531" s="51">
        <v>248.89498479115036</v>
      </c>
    </row>
    <row r="61532" spans="1:12" ht="21.6" customHeight="1" x14ac:dyDescent="0.3">
      <c r="A61532" s="46" t="s">
        <v>61555</v>
      </c>
      <c r="B61532" s="47">
        <v>0.13001828744806401</v>
      </c>
      <c r="C61532" s="48">
        <v>0</v>
      </c>
      <c r="D61532" s="49">
        <v>0</v>
      </c>
      <c r="E61532" s="48">
        <v>0</v>
      </c>
      <c r="F61532" s="49">
        <v>0</v>
      </c>
      <c r="G61532" s="50">
        <v>1158.23216097298</v>
      </c>
      <c r="H61532" s="51">
        <v>150.59136203697724</v>
      </c>
      <c r="I61532" s="52">
        <v>694.93929658379204</v>
      </c>
      <c r="J61532" s="51">
        <v>90.354817222186881</v>
      </c>
      <c r="K61532" s="53">
        <v>1853.1714575567801</v>
      </c>
      <c r="L61532" s="51">
        <v>240.94617925916413</v>
      </c>
    </row>
    <row r="61533" spans="1:12" ht="21.6" customHeight="1" x14ac:dyDescent="0.3">
      <c r="A61533" s="46" t="s">
        <v>61556</v>
      </c>
      <c r="B61533" s="47">
        <v>0.13001828744806401</v>
      </c>
      <c r="C61533" s="48">
        <v>0</v>
      </c>
      <c r="D61533" s="49">
        <v>0</v>
      </c>
      <c r="E61533" s="48">
        <v>0</v>
      </c>
      <c r="F61533" s="49">
        <v>0</v>
      </c>
      <c r="G61533" s="50">
        <v>1190.86043781017</v>
      </c>
      <c r="H61533" s="51">
        <v>154.83363471373005</v>
      </c>
      <c r="I61533" s="52">
        <v>714.516262686103</v>
      </c>
      <c r="J61533" s="51">
        <v>92.900180828238149</v>
      </c>
      <c r="K61533" s="53">
        <v>1905.3767004962699</v>
      </c>
      <c r="L61533" s="51">
        <v>247.7338155419682</v>
      </c>
    </row>
    <row r="61534" spans="1:12" ht="21.6" customHeight="1" x14ac:dyDescent="0.3">
      <c r="A61534" s="46" t="s">
        <v>61557</v>
      </c>
      <c r="B61534" s="47">
        <v>0.13001828744806401</v>
      </c>
      <c r="C61534" s="48">
        <v>0</v>
      </c>
      <c r="D61534" s="49">
        <v>0</v>
      </c>
      <c r="E61534" s="48">
        <v>0</v>
      </c>
      <c r="F61534" s="49">
        <v>0</v>
      </c>
      <c r="G61534" s="50">
        <v>1152.8552367096199</v>
      </c>
      <c r="H61534" s="51">
        <v>149.89226355251725</v>
      </c>
      <c r="I61534" s="52">
        <v>691.71314202577503</v>
      </c>
      <c r="J61534" s="51">
        <v>89.935358131510739</v>
      </c>
      <c r="K61534" s="53">
        <v>1844.5683787354001</v>
      </c>
      <c r="L61534" s="51">
        <v>239.82762168402797</v>
      </c>
    </row>
    <row r="61535" spans="1:12" ht="21.6" customHeight="1" x14ac:dyDescent="0.3">
      <c r="A61535" s="46" t="s">
        <v>61558</v>
      </c>
      <c r="B61535" s="47">
        <v>0.13001828744806401</v>
      </c>
      <c r="C61535" s="48">
        <v>0</v>
      </c>
      <c r="D61535" s="49">
        <v>0</v>
      </c>
      <c r="E61535" s="48">
        <v>0</v>
      </c>
      <c r="F61535" s="49">
        <v>0</v>
      </c>
      <c r="G61535" s="50">
        <v>1168.2520412423701</v>
      </c>
      <c r="H61535" s="51">
        <v>151.89412971003802</v>
      </c>
      <c r="I61535" s="52">
        <v>700.95122474542404</v>
      </c>
      <c r="J61535" s="51">
        <v>91.136477826023068</v>
      </c>
      <c r="K61535" s="53">
        <v>1869.20326598779</v>
      </c>
      <c r="L61535" s="51">
        <v>243.0306075360611</v>
      </c>
    </row>
    <row r="61536" spans="1:12" ht="21.6" customHeight="1" x14ac:dyDescent="0.3">
      <c r="A61536" s="46" t="s">
        <v>61559</v>
      </c>
      <c r="B61536" s="47">
        <v>0.13001828744806401</v>
      </c>
      <c r="C61536" s="48">
        <v>0</v>
      </c>
      <c r="D61536" s="49">
        <v>0</v>
      </c>
      <c r="E61536" s="48">
        <v>0</v>
      </c>
      <c r="F61536" s="49">
        <v>0</v>
      </c>
      <c r="G61536" s="50">
        <v>1131.2812892833299</v>
      </c>
      <c r="H61536" s="51">
        <v>147.08725585465643</v>
      </c>
      <c r="I61536" s="52">
        <v>678.76877357000205</v>
      </c>
      <c r="J61536" s="51">
        <v>88.2523535127944</v>
      </c>
      <c r="K61536" s="53">
        <v>1810.05006285334</v>
      </c>
      <c r="L61536" s="51">
        <v>235.33960936745083</v>
      </c>
    </row>
    <row r="61537" spans="1:12" ht="21.6" customHeight="1" x14ac:dyDescent="0.3">
      <c r="A61537" s="46" t="s">
        <v>61560</v>
      </c>
      <c r="B61537" s="47">
        <v>0.13001828744806401</v>
      </c>
      <c r="C61537" s="48">
        <v>0</v>
      </c>
      <c r="D61537" s="49">
        <v>0</v>
      </c>
      <c r="E61537" s="48">
        <v>0</v>
      </c>
      <c r="F61537" s="49">
        <v>0</v>
      </c>
      <c r="G61537" s="50">
        <v>1162.8415670412101</v>
      </c>
      <c r="H61537" s="51">
        <v>151.19066912012124</v>
      </c>
      <c r="I61537" s="52">
        <v>697.70494022472997</v>
      </c>
      <c r="J61537" s="51">
        <v>90.714401472073263</v>
      </c>
      <c r="K61537" s="53">
        <v>1860.5465072659399</v>
      </c>
      <c r="L61537" s="51">
        <v>241.90507059219451</v>
      </c>
    </row>
    <row r="61538" spans="1:12" ht="21.6" customHeight="1" x14ac:dyDescent="0.3">
      <c r="A61538" s="46" t="s">
        <v>61561</v>
      </c>
      <c r="B61538" s="47">
        <v>0.13001828744806401</v>
      </c>
      <c r="C61538" s="48">
        <v>0</v>
      </c>
      <c r="D61538" s="49">
        <v>0</v>
      </c>
      <c r="E61538" s="48">
        <v>0</v>
      </c>
      <c r="F61538" s="49">
        <v>0</v>
      </c>
      <c r="G61538" s="50">
        <v>1126.0693644006799</v>
      </c>
      <c r="H61538" s="51">
        <v>146.40961030710633</v>
      </c>
      <c r="I61538" s="52">
        <v>675.64161864041205</v>
      </c>
      <c r="J61538" s="51">
        <v>87.845766184264335</v>
      </c>
      <c r="K61538" s="53">
        <v>1801.7109830411</v>
      </c>
      <c r="L61538" s="51">
        <v>234.25537649137067</v>
      </c>
    </row>
    <row r="61539" spans="1:12" ht="21.6" customHeight="1" x14ac:dyDescent="0.3">
      <c r="A61539" s="46" t="s">
        <v>61562</v>
      </c>
      <c r="B61539" s="47">
        <v>0.13001828744806401</v>
      </c>
      <c r="C61539" s="48">
        <v>0</v>
      </c>
      <c r="D61539" s="49">
        <v>0</v>
      </c>
      <c r="E61539" s="48">
        <v>0</v>
      </c>
      <c r="F61539" s="49">
        <v>0</v>
      </c>
      <c r="G61539" s="50">
        <v>1198.0790302248699</v>
      </c>
      <c r="H61539" s="51">
        <v>155.7721837372749</v>
      </c>
      <c r="I61539" s="52">
        <v>718.84741813492406</v>
      </c>
      <c r="J61539" s="51">
        <v>93.463310242365225</v>
      </c>
      <c r="K61539" s="53">
        <v>1916.9264483597899</v>
      </c>
      <c r="L61539" s="51">
        <v>249.23549397964013</v>
      </c>
    </row>
    <row r="61540" spans="1:12" ht="21.6" customHeight="1" x14ac:dyDescent="0.3">
      <c r="A61540" s="46" t="s">
        <v>61563</v>
      </c>
      <c r="B61540" s="47">
        <v>0.13001828744806401</v>
      </c>
      <c r="C61540" s="48">
        <v>0</v>
      </c>
      <c r="D61540" s="49">
        <v>0</v>
      </c>
      <c r="E61540" s="48">
        <v>0</v>
      </c>
      <c r="F61540" s="49">
        <v>0</v>
      </c>
      <c r="G61540" s="50">
        <v>1159.87471742097</v>
      </c>
      <c r="H61540" s="51">
        <v>150.80492441338168</v>
      </c>
      <c r="I61540" s="52">
        <v>695.924830452587</v>
      </c>
      <c r="J61540" s="51">
        <v>90.482954648029676</v>
      </c>
      <c r="K61540" s="53">
        <v>1855.79954787356</v>
      </c>
      <c r="L61540" s="51">
        <v>241.28787906141136</v>
      </c>
    </row>
    <row r="61541" spans="1:12" ht="21.6" customHeight="1" x14ac:dyDescent="0.3">
      <c r="A61541" s="46" t="s">
        <v>61564</v>
      </c>
      <c r="B61541" s="47">
        <v>0.13001828744806401</v>
      </c>
      <c r="C61541" s="48">
        <v>0</v>
      </c>
      <c r="D61541" s="49">
        <v>0</v>
      </c>
      <c r="E61541" s="48">
        <v>0</v>
      </c>
      <c r="F61541" s="49">
        <v>0</v>
      </c>
      <c r="G61541" s="50">
        <v>1192.5097827191</v>
      </c>
      <c r="H61541" s="51">
        <v>155.0480797142003</v>
      </c>
      <c r="I61541" s="52">
        <v>715.50586963146304</v>
      </c>
      <c r="J61541" s="51">
        <v>93.028847828520583</v>
      </c>
      <c r="K61541" s="53">
        <v>1908.01565235056</v>
      </c>
      <c r="L61541" s="51">
        <v>248.07692754272088</v>
      </c>
    </row>
    <row r="61542" spans="1:12" ht="21.6" customHeight="1" x14ac:dyDescent="0.3">
      <c r="A61542" s="46" t="s">
        <v>61565</v>
      </c>
      <c r="B61542" s="47">
        <v>0.13001828744806401</v>
      </c>
      <c r="C61542" s="48">
        <v>0</v>
      </c>
      <c r="D61542" s="49">
        <v>0</v>
      </c>
      <c r="E61542" s="48">
        <v>0</v>
      </c>
      <c r="F61542" s="49">
        <v>0</v>
      </c>
      <c r="G61542" s="50">
        <v>1154.5097593169701</v>
      </c>
      <c r="H61542" s="51">
        <v>150.10738174846901</v>
      </c>
      <c r="I61542" s="52">
        <v>692.705855590184</v>
      </c>
      <c r="J61542" s="51">
        <v>90.064429049081667</v>
      </c>
      <c r="K61542" s="53">
        <v>1847.21561490715</v>
      </c>
      <c r="L61542" s="51">
        <v>240.17181079755068</v>
      </c>
    </row>
    <row r="61543" spans="1:12" ht="21.6" customHeight="1" x14ac:dyDescent="0.3">
      <c r="A61543" s="46" t="s">
        <v>61566</v>
      </c>
      <c r="B61543" s="47">
        <v>0.13001828744806401</v>
      </c>
      <c r="C61543" s="48">
        <v>0</v>
      </c>
      <c r="D61543" s="49">
        <v>0</v>
      </c>
      <c r="E61543" s="48">
        <v>0</v>
      </c>
      <c r="F61543" s="49">
        <v>0</v>
      </c>
      <c r="G61543" s="50">
        <v>1169.88970615015</v>
      </c>
      <c r="H61543" s="51">
        <v>152.10705609676134</v>
      </c>
      <c r="I61543" s="52">
        <v>701.93382369009498</v>
      </c>
      <c r="J61543" s="51">
        <v>91.264233658057449</v>
      </c>
      <c r="K61543" s="53">
        <v>1871.8235298402501</v>
      </c>
      <c r="L61543" s="51">
        <v>243.3712897548188</v>
      </c>
    </row>
    <row r="61544" spans="1:12" ht="21.6" customHeight="1" x14ac:dyDescent="0.3">
      <c r="A61544" s="46" t="s">
        <v>61567</v>
      </c>
      <c r="B61544" s="47">
        <v>0.13001828744806401</v>
      </c>
      <c r="C61544" s="48">
        <v>0</v>
      </c>
      <c r="D61544" s="49">
        <v>0</v>
      </c>
      <c r="E61544" s="48">
        <v>0</v>
      </c>
      <c r="F61544" s="49">
        <v>0</v>
      </c>
      <c r="G61544" s="50">
        <v>1132.9252880141901</v>
      </c>
      <c r="H61544" s="51">
        <v>147.30100575420968</v>
      </c>
      <c r="I61544" s="52">
        <v>679.75517280851795</v>
      </c>
      <c r="J61544" s="51">
        <v>88.380603452526316</v>
      </c>
      <c r="K61544" s="53">
        <v>1812.6804608227101</v>
      </c>
      <c r="L61544" s="51">
        <v>235.681609206736</v>
      </c>
    </row>
    <row r="61545" spans="1:12" ht="21.6" customHeight="1" x14ac:dyDescent="0.3">
      <c r="A61545" s="46" t="s">
        <v>61568</v>
      </c>
      <c r="B61545" s="47">
        <v>0.13001828744806401</v>
      </c>
      <c r="C61545" s="48">
        <v>0</v>
      </c>
      <c r="D61545" s="49">
        <v>0</v>
      </c>
      <c r="E61545" s="48">
        <v>0</v>
      </c>
      <c r="F61545" s="49">
        <v>0</v>
      </c>
      <c r="G61545" s="50">
        <v>1164.4913597663799</v>
      </c>
      <c r="H61545" s="51">
        <v>151.40517234489209</v>
      </c>
      <c r="I61545" s="52">
        <v>698.69481585982999</v>
      </c>
      <c r="J61545" s="51">
        <v>90.843103406935526</v>
      </c>
      <c r="K61545" s="53">
        <v>1863.1861756262099</v>
      </c>
      <c r="L61545" s="51">
        <v>242.24827575182763</v>
      </c>
    </row>
    <row r="61546" spans="1:12" ht="21.6" customHeight="1" x14ac:dyDescent="0.3">
      <c r="A61546" s="46" t="s">
        <v>61569</v>
      </c>
      <c r="B61546" s="47">
        <v>0.13001828744806401</v>
      </c>
      <c r="C61546" s="48">
        <v>0</v>
      </c>
      <c r="D61546" s="49">
        <v>0</v>
      </c>
      <c r="E61546" s="48">
        <v>0</v>
      </c>
      <c r="F61546" s="49">
        <v>0</v>
      </c>
      <c r="G61546" s="50">
        <v>1127.7249620904699</v>
      </c>
      <c r="H61546" s="51">
        <v>146.6248682834358</v>
      </c>
      <c r="I61546" s="52">
        <v>676.63497725428601</v>
      </c>
      <c r="J61546" s="51">
        <v>87.974920970062016</v>
      </c>
      <c r="K61546" s="53">
        <v>1804.3599393447601</v>
      </c>
      <c r="L61546" s="51">
        <v>234.59978925349782</v>
      </c>
    </row>
    <row r="61547" spans="1:12" ht="21.6" customHeight="1" x14ac:dyDescent="0.3">
      <c r="A61547" s="46" t="s">
        <v>61570</v>
      </c>
      <c r="B61547" s="47">
        <v>0.13001828744806401</v>
      </c>
      <c r="C61547" s="48">
        <v>0</v>
      </c>
      <c r="D61547" s="49">
        <v>0</v>
      </c>
      <c r="E61547" s="48">
        <v>0</v>
      </c>
      <c r="F61547" s="49">
        <v>0</v>
      </c>
      <c r="G61547" s="50">
        <v>1197.76923310186</v>
      </c>
      <c r="H61547" s="51">
        <v>155.73190444588482</v>
      </c>
      <c r="I61547" s="52">
        <v>718.66153986112101</v>
      </c>
      <c r="J61547" s="51">
        <v>93.439142667531542</v>
      </c>
      <c r="K61547" s="53">
        <v>1916.43077296299</v>
      </c>
      <c r="L61547" s="51">
        <v>249.17104711341636</v>
      </c>
    </row>
    <row r="61548" spans="1:12" ht="21.6" customHeight="1" x14ac:dyDescent="0.3">
      <c r="A61548" s="46" t="s">
        <v>61571</v>
      </c>
      <c r="B61548" s="47">
        <v>0.13001828744806401</v>
      </c>
      <c r="C61548" s="48">
        <v>0</v>
      </c>
      <c r="D61548" s="49">
        <v>0</v>
      </c>
      <c r="E61548" s="48">
        <v>0</v>
      </c>
      <c r="F61548" s="49">
        <v>0</v>
      </c>
      <c r="G61548" s="50">
        <v>1159.5584808637</v>
      </c>
      <c r="H61548" s="51">
        <v>150.76380787777697</v>
      </c>
      <c r="I61548" s="52">
        <v>695.73508851822305</v>
      </c>
      <c r="J61548" s="51">
        <v>90.458284726666591</v>
      </c>
      <c r="K61548" s="53">
        <v>1855.29356938192</v>
      </c>
      <c r="L61548" s="51">
        <v>241.22209260444356</v>
      </c>
    </row>
    <row r="61549" spans="1:12" ht="21.6" customHeight="1" x14ac:dyDescent="0.3">
      <c r="A61549" s="46" t="s">
        <v>61572</v>
      </c>
      <c r="B61549" s="47">
        <v>0.13001828744806401</v>
      </c>
      <c r="C61549" s="48">
        <v>0</v>
      </c>
      <c r="D61549" s="49">
        <v>0</v>
      </c>
      <c r="E61549" s="48">
        <v>0</v>
      </c>
      <c r="F61549" s="49">
        <v>0</v>
      </c>
      <c r="G61549" s="50">
        <v>1192.2009095220501</v>
      </c>
      <c r="H61549" s="51">
        <v>155.00792055008125</v>
      </c>
      <c r="I61549" s="52">
        <v>715.32054571323295</v>
      </c>
      <c r="J61549" s="51">
        <v>93.004752330049129</v>
      </c>
      <c r="K61549" s="53">
        <v>1907.52145523528</v>
      </c>
      <c r="L61549" s="51">
        <v>248.01267288013037</v>
      </c>
    </row>
    <row r="61550" spans="1:12" ht="21.6" customHeight="1" x14ac:dyDescent="0.3">
      <c r="A61550" s="46" t="s">
        <v>61573</v>
      </c>
      <c r="B61550" s="47">
        <v>0.13001828744806401</v>
      </c>
      <c r="C61550" s="48">
        <v>0</v>
      </c>
      <c r="D61550" s="49">
        <v>0</v>
      </c>
      <c r="E61550" s="48">
        <v>0</v>
      </c>
      <c r="F61550" s="49">
        <v>0</v>
      </c>
      <c r="G61550" s="50">
        <v>1154.1944466856501</v>
      </c>
      <c r="H61550" s="51">
        <v>150.06638534013405</v>
      </c>
      <c r="I61550" s="52">
        <v>692.51666801139197</v>
      </c>
      <c r="J61550" s="51">
        <v>90.039831204080684</v>
      </c>
      <c r="K61550" s="53">
        <v>1846.7111146970401</v>
      </c>
      <c r="L61550" s="51">
        <v>240.10621654421473</v>
      </c>
    </row>
    <row r="61551" spans="1:12" ht="21.6" customHeight="1" x14ac:dyDescent="0.3">
      <c r="A61551" s="46" t="s">
        <v>61574</v>
      </c>
      <c r="B61551" s="47">
        <v>0.13001828744806401</v>
      </c>
      <c r="C61551" s="48">
        <v>0</v>
      </c>
      <c r="D61551" s="49">
        <v>0</v>
      </c>
      <c r="E61551" s="48">
        <v>0</v>
      </c>
      <c r="F61551" s="49">
        <v>0</v>
      </c>
      <c r="G61551" s="50">
        <v>1169.5810096487201</v>
      </c>
      <c r="H61551" s="51">
        <v>152.06691990630421</v>
      </c>
      <c r="I61551" s="52">
        <v>701.74860578923494</v>
      </c>
      <c r="J61551" s="51">
        <v>91.240151943782905</v>
      </c>
      <c r="K61551" s="53">
        <v>1871.32961543796</v>
      </c>
      <c r="L61551" s="51">
        <v>243.30707185008711</v>
      </c>
    </row>
    <row r="61552" spans="1:12" ht="21.6" customHeight="1" x14ac:dyDescent="0.3">
      <c r="A61552" s="46" t="s">
        <v>61575</v>
      </c>
      <c r="B61552" s="47">
        <v>0.13001828744806401</v>
      </c>
      <c r="C61552" s="48">
        <v>0</v>
      </c>
      <c r="D61552" s="49">
        <v>0</v>
      </c>
      <c r="E61552" s="48">
        <v>0</v>
      </c>
      <c r="F61552" s="49">
        <v>0</v>
      </c>
      <c r="G61552" s="50">
        <v>1132.61015207849</v>
      </c>
      <c r="H61552" s="51">
        <v>147.26003231953661</v>
      </c>
      <c r="I61552" s="52">
        <v>679.56609124709701</v>
      </c>
      <c r="J61552" s="51">
        <v>88.356019391722356</v>
      </c>
      <c r="K61552" s="53">
        <v>1812.1762433255899</v>
      </c>
      <c r="L61552" s="51">
        <v>235.61605171125896</v>
      </c>
    </row>
    <row r="61553" spans="1:12" ht="21.6" customHeight="1" x14ac:dyDescent="0.3">
      <c r="A61553" s="46" t="s">
        <v>61576</v>
      </c>
      <c r="B61553" s="47">
        <v>0.13001828744806401</v>
      </c>
      <c r="C61553" s="48">
        <v>0</v>
      </c>
      <c r="D61553" s="49">
        <v>0</v>
      </c>
      <c r="E61553" s="48">
        <v>0</v>
      </c>
      <c r="F61553" s="49">
        <v>0</v>
      </c>
      <c r="G61553" s="50">
        <v>1164.1835588387801</v>
      </c>
      <c r="H61553" s="51">
        <v>151.36515259541065</v>
      </c>
      <c r="I61553" s="52">
        <v>698.51013530326998</v>
      </c>
      <c r="J61553" s="51">
        <v>90.819091557246637</v>
      </c>
      <c r="K61553" s="53">
        <v>1862.6936941420499</v>
      </c>
      <c r="L61553" s="51">
        <v>242.1842441526573</v>
      </c>
    </row>
    <row r="61554" spans="1:12" ht="21.6" customHeight="1" x14ac:dyDescent="0.3">
      <c r="A61554" s="46" t="s">
        <v>61577</v>
      </c>
      <c r="B61554" s="47">
        <v>0.13001828744806401</v>
      </c>
      <c r="C61554" s="48">
        <v>0</v>
      </c>
      <c r="D61554" s="49">
        <v>0</v>
      </c>
      <c r="E61554" s="48">
        <v>0</v>
      </c>
      <c r="F61554" s="49">
        <v>0</v>
      </c>
      <c r="G61554" s="50">
        <v>1127.4107217286</v>
      </c>
      <c r="H61554" s="51">
        <v>146.58401128973844</v>
      </c>
      <c r="I61554" s="52">
        <v>676.44643303716396</v>
      </c>
      <c r="J61554" s="51">
        <v>87.950406773843568</v>
      </c>
      <c r="K61554" s="53">
        <v>1803.85715476577</v>
      </c>
      <c r="L61554" s="51">
        <v>234.534418063582</v>
      </c>
    </row>
    <row r="61555" spans="1:12" ht="21.6" customHeight="1" x14ac:dyDescent="0.3">
      <c r="A61555" s="46" t="s">
        <v>61578</v>
      </c>
      <c r="B61555" s="47">
        <v>0.13001828744806401</v>
      </c>
      <c r="C61555" s="48">
        <v>0</v>
      </c>
      <c r="D61555" s="49">
        <v>0</v>
      </c>
      <c r="E61555" s="48">
        <v>0</v>
      </c>
      <c r="F61555" s="49">
        <v>0</v>
      </c>
      <c r="G61555" s="50">
        <v>1194.4690008288001</v>
      </c>
      <c r="H61555" s="51">
        <v>155.30281389756072</v>
      </c>
      <c r="I61555" s="52">
        <v>716.68140049728504</v>
      </c>
      <c r="J61555" s="51">
        <v>93.1816883385371</v>
      </c>
      <c r="K61555" s="53">
        <v>1911.1504013260901</v>
      </c>
      <c r="L61555" s="51">
        <v>248.48450223609782</v>
      </c>
    </row>
    <row r="61556" spans="1:12" ht="21.6" customHeight="1" x14ac:dyDescent="0.3">
      <c r="A61556" s="46" t="s">
        <v>61579</v>
      </c>
      <c r="B61556" s="47">
        <v>0.13001828744806401</v>
      </c>
      <c r="C61556" s="48">
        <v>0</v>
      </c>
      <c r="D61556" s="49">
        <v>0</v>
      </c>
      <c r="E61556" s="48">
        <v>0</v>
      </c>
      <c r="F61556" s="49">
        <v>0</v>
      </c>
      <c r="G61556" s="50">
        <v>1156.3237599367801</v>
      </c>
      <c r="H61556" s="51">
        <v>150.34323500248644</v>
      </c>
      <c r="I61556" s="52">
        <v>693.79425596207204</v>
      </c>
      <c r="J61556" s="51">
        <v>90.205941001492377</v>
      </c>
      <c r="K61556" s="53">
        <v>1850.11801589885</v>
      </c>
      <c r="L61556" s="51">
        <v>240.5491760039788</v>
      </c>
    </row>
    <row r="61557" spans="1:12" ht="21.6" customHeight="1" x14ac:dyDescent="0.3">
      <c r="A61557" s="46" t="s">
        <v>61580</v>
      </c>
      <c r="B61557" s="47">
        <v>0.13001828744806401</v>
      </c>
      <c r="C61557" s="48">
        <v>0</v>
      </c>
      <c r="D61557" s="49">
        <v>0</v>
      </c>
      <c r="E61557" s="48">
        <v>0</v>
      </c>
      <c r="F61557" s="49">
        <v>0</v>
      </c>
      <c r="G61557" s="50">
        <v>1188.89493720459</v>
      </c>
      <c r="H61557" s="51">
        <v>154.5780836910144</v>
      </c>
      <c r="I61557" s="52">
        <v>713.33696232275895</v>
      </c>
      <c r="J61557" s="51">
        <v>92.746850214609282</v>
      </c>
      <c r="K61557" s="53">
        <v>1902.2318995273499</v>
      </c>
      <c r="L61557" s="51">
        <v>247.32493390562368</v>
      </c>
    </row>
    <row r="61558" spans="1:12" ht="21.6" customHeight="1" x14ac:dyDescent="0.3">
      <c r="A61558" s="46" t="s">
        <v>61581</v>
      </c>
      <c r="B61558" s="47">
        <v>0.13001828744806401</v>
      </c>
      <c r="C61558" s="48">
        <v>0</v>
      </c>
      <c r="D61558" s="49">
        <v>0</v>
      </c>
      <c r="E61558" s="48">
        <v>0</v>
      </c>
      <c r="F61558" s="49">
        <v>0</v>
      </c>
      <c r="G61558" s="50">
        <v>1150.9545314791301</v>
      </c>
      <c r="H61558" s="51">
        <v>149.64513711350537</v>
      </c>
      <c r="I61558" s="52">
        <v>690.572718887478</v>
      </c>
      <c r="J61558" s="51">
        <v>89.787082268103219</v>
      </c>
      <c r="K61558" s="53">
        <v>1841.5272503665999</v>
      </c>
      <c r="L61558" s="51">
        <v>239.4322193816086</v>
      </c>
    </row>
    <row r="61559" spans="1:12" ht="21.6" customHeight="1" x14ac:dyDescent="0.3">
      <c r="A61559" s="46" t="s">
        <v>61582</v>
      </c>
      <c r="B61559" s="47">
        <v>0.13001828744806401</v>
      </c>
      <c r="C61559" s="48">
        <v>0</v>
      </c>
      <c r="D61559" s="49">
        <v>0</v>
      </c>
      <c r="E61559" s="48">
        <v>0</v>
      </c>
      <c r="F61559" s="49">
        <v>0</v>
      </c>
      <c r="G61559" s="50">
        <v>1166.34797417145</v>
      </c>
      <c r="H61559" s="51">
        <v>151.64656617029073</v>
      </c>
      <c r="I61559" s="52">
        <v>699.80878450287196</v>
      </c>
      <c r="J61559" s="51">
        <v>90.987939702174685</v>
      </c>
      <c r="K61559" s="53">
        <v>1866.1567586743199</v>
      </c>
      <c r="L61559" s="51">
        <v>242.63450587246541</v>
      </c>
    </row>
    <row r="61560" spans="1:12" ht="21.6" customHeight="1" x14ac:dyDescent="0.3">
      <c r="A61560" s="46" t="s">
        <v>61583</v>
      </c>
      <c r="B61560" s="47">
        <v>0.13001828744806401</v>
      </c>
      <c r="C61560" s="48">
        <v>0</v>
      </c>
      <c r="D61560" s="49">
        <v>0</v>
      </c>
      <c r="E61560" s="48">
        <v>0</v>
      </c>
      <c r="F61560" s="49">
        <v>0</v>
      </c>
      <c r="G61560" s="50">
        <v>1129.4401270779399</v>
      </c>
      <c r="H61560" s="51">
        <v>146.84787109779754</v>
      </c>
      <c r="I61560" s="52">
        <v>677.66407624676594</v>
      </c>
      <c r="J61560" s="51">
        <v>88.108722658678786</v>
      </c>
      <c r="K61560" s="53">
        <v>1807.1042033247099</v>
      </c>
      <c r="L61560" s="51">
        <v>234.95659375647631</v>
      </c>
    </row>
    <row r="61561" spans="1:12" ht="21.6" customHeight="1" x14ac:dyDescent="0.3">
      <c r="A61561" s="46" t="s">
        <v>61584</v>
      </c>
      <c r="B61561" s="47">
        <v>0.13001828744806401</v>
      </c>
      <c r="C61561" s="48">
        <v>0</v>
      </c>
      <c r="D61561" s="49">
        <v>0</v>
      </c>
      <c r="E61561" s="48">
        <v>0</v>
      </c>
      <c r="F61561" s="49">
        <v>0</v>
      </c>
      <c r="G61561" s="50">
        <v>1160.9449594594</v>
      </c>
      <c r="H61561" s="51">
        <v>150.9440754503733</v>
      </c>
      <c r="I61561" s="52">
        <v>696.56697567564504</v>
      </c>
      <c r="J61561" s="51">
        <v>90.566445270224634</v>
      </c>
      <c r="K61561" s="53">
        <v>1857.51193513505</v>
      </c>
      <c r="L61561" s="51">
        <v>241.51052072059792</v>
      </c>
    </row>
    <row r="61562" spans="1:12" ht="21.6" customHeight="1" x14ac:dyDescent="0.3">
      <c r="A61562" s="46" t="s">
        <v>61585</v>
      </c>
      <c r="B61562" s="47">
        <v>0.13001828744806401</v>
      </c>
      <c r="C61562" s="48">
        <v>0</v>
      </c>
      <c r="D61562" s="49">
        <v>0</v>
      </c>
      <c r="E61562" s="48">
        <v>0</v>
      </c>
      <c r="F61562" s="49">
        <v>0</v>
      </c>
      <c r="G61562" s="50">
        <v>1124.2356618430899</v>
      </c>
      <c r="H61562" s="51">
        <v>146.17119544087936</v>
      </c>
      <c r="I61562" s="52">
        <v>674.54139710585503</v>
      </c>
      <c r="J61562" s="51">
        <v>87.702717264527749</v>
      </c>
      <c r="K61562" s="53">
        <v>1798.7770589489401</v>
      </c>
      <c r="L61562" s="51">
        <v>233.87391270540712</v>
      </c>
    </row>
    <row r="61563" spans="1:12" ht="21.6" customHeight="1" x14ac:dyDescent="0.3">
      <c r="A61563" s="46" t="s">
        <v>61586</v>
      </c>
      <c r="B61563" s="47">
        <v>0.13001828744806401</v>
      </c>
      <c r="C61563" s="48">
        <v>0</v>
      </c>
      <c r="D61563" s="49">
        <v>0</v>
      </c>
      <c r="E61563" s="48">
        <v>0</v>
      </c>
      <c r="F61563" s="49">
        <v>0</v>
      </c>
      <c r="G61563" s="50">
        <v>1194.2203688919601</v>
      </c>
      <c r="H61563" s="51">
        <v>155.27048719892792</v>
      </c>
      <c r="I61563" s="52">
        <v>716.53222133518</v>
      </c>
      <c r="J61563" s="51">
        <v>93.162292319357263</v>
      </c>
      <c r="K61563" s="53">
        <v>1910.75259022714</v>
      </c>
      <c r="L61563" s="51">
        <v>248.4327795182852</v>
      </c>
    </row>
    <row r="61564" spans="1:12" ht="21.6" customHeight="1" x14ac:dyDescent="0.3">
      <c r="A61564" s="46" t="s">
        <v>61587</v>
      </c>
      <c r="B61564" s="47">
        <v>0.13001828744806401</v>
      </c>
      <c r="C61564" s="48">
        <v>0</v>
      </c>
      <c r="D61564" s="49">
        <v>0</v>
      </c>
      <c r="E61564" s="48">
        <v>0</v>
      </c>
      <c r="F61564" s="49">
        <v>0</v>
      </c>
      <c r="G61564" s="50">
        <v>1156.06930202939</v>
      </c>
      <c r="H61564" s="51">
        <v>150.31015082113996</v>
      </c>
      <c r="I61564" s="52">
        <v>693.64158121763705</v>
      </c>
      <c r="J61564" s="51">
        <v>90.186090492684372</v>
      </c>
      <c r="K61564" s="53">
        <v>1849.7108832470301</v>
      </c>
      <c r="L61564" s="51">
        <v>240.49624131382433</v>
      </c>
    </row>
    <row r="61565" spans="1:12" ht="21.6" customHeight="1" x14ac:dyDescent="0.3">
      <c r="A61565" s="46" t="s">
        <v>61588</v>
      </c>
      <c r="B61565" s="47">
        <v>0.13001828744806401</v>
      </c>
      <c r="C61565" s="48">
        <v>0</v>
      </c>
      <c r="D61565" s="49">
        <v>0</v>
      </c>
      <c r="E61565" s="48">
        <v>0</v>
      </c>
      <c r="F61565" s="49">
        <v>0</v>
      </c>
      <c r="G61565" s="50">
        <v>1188.6466780799799</v>
      </c>
      <c r="H61565" s="51">
        <v>154.54580546478923</v>
      </c>
      <c r="I61565" s="52">
        <v>713.18800684798998</v>
      </c>
      <c r="J61565" s="51">
        <v>92.727483278873805</v>
      </c>
      <c r="K61565" s="53">
        <v>1901.8346849279701</v>
      </c>
      <c r="L61565" s="51">
        <v>247.27328874366304</v>
      </c>
    </row>
    <row r="61566" spans="1:12" ht="21.6" customHeight="1" x14ac:dyDescent="0.3">
      <c r="A61566" s="46" t="s">
        <v>61589</v>
      </c>
      <c r="B61566" s="47">
        <v>0.13001828744806401</v>
      </c>
      <c r="C61566" s="48">
        <v>0</v>
      </c>
      <c r="D61566" s="49">
        <v>0</v>
      </c>
      <c r="E61566" s="48">
        <v>0</v>
      </c>
      <c r="F61566" s="49">
        <v>0</v>
      </c>
      <c r="G61566" s="50">
        <v>1150.7004463839601</v>
      </c>
      <c r="H61566" s="51">
        <v>149.61210140456529</v>
      </c>
      <c r="I61566" s="52">
        <v>690.42026783038</v>
      </c>
      <c r="J61566" s="51">
        <v>89.767260842739688</v>
      </c>
      <c r="K61566" s="53">
        <v>1841.1207142143401</v>
      </c>
      <c r="L61566" s="51">
        <v>239.37936224730498</v>
      </c>
    </row>
    <row r="61567" spans="1:12" ht="21.6" customHeight="1" x14ac:dyDescent="0.3">
      <c r="A61567" s="46" t="s">
        <v>61590</v>
      </c>
      <c r="B61567" s="47">
        <v>0.13001828744806401</v>
      </c>
      <c r="C61567" s="48">
        <v>0</v>
      </c>
      <c r="D61567" s="49">
        <v>0</v>
      </c>
      <c r="E61567" s="48">
        <v>0</v>
      </c>
      <c r="F61567" s="49">
        <v>0</v>
      </c>
      <c r="G61567" s="50">
        <v>1166.09978634507</v>
      </c>
      <c r="H61567" s="51">
        <v>151.61429721413936</v>
      </c>
      <c r="I61567" s="52">
        <v>699.65987180704201</v>
      </c>
      <c r="J61567" s="51">
        <v>90.968578328483602</v>
      </c>
      <c r="K61567" s="53">
        <v>1865.75965815211</v>
      </c>
      <c r="L61567" s="51">
        <v>242.58287554262296</v>
      </c>
    </row>
    <row r="61568" spans="1:12" ht="21.6" customHeight="1" x14ac:dyDescent="0.3">
      <c r="A61568" s="46" t="s">
        <v>61591</v>
      </c>
      <c r="B61568" s="47">
        <v>0.13001828744806401</v>
      </c>
      <c r="C61568" s="48">
        <v>0</v>
      </c>
      <c r="D61568" s="49">
        <v>0</v>
      </c>
      <c r="E61568" s="48">
        <v>0</v>
      </c>
      <c r="F61568" s="49">
        <v>0</v>
      </c>
      <c r="G61568" s="50">
        <v>1129.18611328101</v>
      </c>
      <c r="H61568" s="51">
        <v>146.81484465893251</v>
      </c>
      <c r="I61568" s="52">
        <v>677.51166796860696</v>
      </c>
      <c r="J61568" s="51">
        <v>88.088906795359648</v>
      </c>
      <c r="K61568" s="53">
        <v>1806.69778124962</v>
      </c>
      <c r="L61568" s="51">
        <v>234.90375145429215</v>
      </c>
    </row>
    <row r="61569" spans="1:12" ht="21.6" customHeight="1" x14ac:dyDescent="0.3">
      <c r="A61569" s="46" t="s">
        <v>61592</v>
      </c>
      <c r="B61569" s="47">
        <v>0.13001828744806401</v>
      </c>
      <c r="C61569" s="48">
        <v>0</v>
      </c>
      <c r="D61569" s="49">
        <v>0</v>
      </c>
      <c r="E61569" s="48">
        <v>0</v>
      </c>
      <c r="F61569" s="49">
        <v>0</v>
      </c>
      <c r="G61569" s="50">
        <v>1160.69713300492</v>
      </c>
      <c r="H61569" s="51">
        <v>150.91185347917747</v>
      </c>
      <c r="I61569" s="52">
        <v>696.41827980295398</v>
      </c>
      <c r="J61569" s="51">
        <v>90.547112087506747</v>
      </c>
      <c r="K61569" s="53">
        <v>1857.1154128078699</v>
      </c>
      <c r="L61569" s="51">
        <v>241.45896556668421</v>
      </c>
    </row>
    <row r="61570" spans="1:12" ht="21.6" customHeight="1" x14ac:dyDescent="0.3">
      <c r="A61570" s="46" t="s">
        <v>61593</v>
      </c>
      <c r="B61570" s="47">
        <v>0.13001828744806401</v>
      </c>
      <c r="C61570" s="48">
        <v>0</v>
      </c>
      <c r="D61570" s="49">
        <v>0</v>
      </c>
      <c r="E61570" s="48">
        <v>0</v>
      </c>
      <c r="F61570" s="49">
        <v>0</v>
      </c>
      <c r="G61570" s="50">
        <v>1123.98200941805</v>
      </c>
      <c r="H61570" s="51">
        <v>146.13821598696862</v>
      </c>
      <c r="I61570" s="52">
        <v>674.38920565083504</v>
      </c>
      <c r="J61570" s="51">
        <v>87.682929592181821</v>
      </c>
      <c r="K61570" s="53">
        <v>1798.37121506889</v>
      </c>
      <c r="L61570" s="51">
        <v>233.82114557915042</v>
      </c>
    </row>
    <row r="61571" spans="1:12" ht="21.6" customHeight="1" x14ac:dyDescent="0.3">
      <c r="A61571" s="46" t="s">
        <v>61594</v>
      </c>
      <c r="B61571" s="47">
        <v>0.13001828744806401</v>
      </c>
      <c r="C61571" s="48">
        <v>0</v>
      </c>
      <c r="D61571" s="49">
        <v>0</v>
      </c>
      <c r="E61571" s="48">
        <v>0</v>
      </c>
      <c r="F61571" s="49">
        <v>0</v>
      </c>
      <c r="G61571" s="50">
        <v>1195.9785596454101</v>
      </c>
      <c r="H61571" s="51">
        <v>155.49908414969849</v>
      </c>
      <c r="I61571" s="52">
        <v>717.58713578724996</v>
      </c>
      <c r="J61571" s="51">
        <v>93.299450489819606</v>
      </c>
      <c r="K61571" s="53">
        <v>1913.56569543266</v>
      </c>
      <c r="L61571" s="51">
        <v>248.7985346395181</v>
      </c>
    </row>
    <row r="61572" spans="1:12" ht="21.6" customHeight="1" x14ac:dyDescent="0.3">
      <c r="A61572" s="46" t="s">
        <v>61595</v>
      </c>
      <c r="B61572" s="47">
        <v>0.13001828744806401</v>
      </c>
      <c r="C61572" s="48">
        <v>0</v>
      </c>
      <c r="D61572" s="49">
        <v>0</v>
      </c>
      <c r="E61572" s="48">
        <v>0</v>
      </c>
      <c r="F61572" s="49">
        <v>0</v>
      </c>
      <c r="G61572" s="50">
        <v>1157.81896800598</v>
      </c>
      <c r="H61572" s="51">
        <v>150.53763939502232</v>
      </c>
      <c r="I61572" s="52">
        <v>694.69138080359301</v>
      </c>
      <c r="J61572" s="51">
        <v>90.322583637014048</v>
      </c>
      <c r="K61572" s="53">
        <v>1852.5103488095799</v>
      </c>
      <c r="L61572" s="51">
        <v>240.86022303203637</v>
      </c>
    </row>
    <row r="61573" spans="1:12" ht="21.6" customHeight="1" x14ac:dyDescent="0.3">
      <c r="A61573" s="46" t="s">
        <v>61596</v>
      </c>
      <c r="B61573" s="47">
        <v>0.13001828744806401</v>
      </c>
      <c r="C61573" s="48">
        <v>0</v>
      </c>
      <c r="D61573" s="49">
        <v>0</v>
      </c>
      <c r="E61573" s="48">
        <v>0</v>
      </c>
      <c r="F61573" s="49">
        <v>0</v>
      </c>
      <c r="G61573" s="50">
        <v>1190.4178694372499</v>
      </c>
      <c r="H61573" s="51">
        <v>154.77609273180428</v>
      </c>
      <c r="I61573" s="52">
        <v>714.25072166234997</v>
      </c>
      <c r="J61573" s="51">
        <v>92.865655639082576</v>
      </c>
      <c r="K61573" s="53">
        <v>1904.6685910996</v>
      </c>
      <c r="L61573" s="51">
        <v>247.64174837088686</v>
      </c>
    </row>
    <row r="61574" spans="1:12" ht="21.6" customHeight="1" x14ac:dyDescent="0.3">
      <c r="A61574" s="46" t="s">
        <v>61597</v>
      </c>
      <c r="B61574" s="47">
        <v>0.13001828744806401</v>
      </c>
      <c r="C61574" s="48">
        <v>0</v>
      </c>
      <c r="D61574" s="49">
        <v>0</v>
      </c>
      <c r="E61574" s="48">
        <v>0</v>
      </c>
      <c r="F61574" s="49">
        <v>0</v>
      </c>
      <c r="G61574" s="50">
        <v>1152.4621310264199</v>
      </c>
      <c r="H61574" s="51">
        <v>149.84115262480148</v>
      </c>
      <c r="I61574" s="52">
        <v>691.47727861585099</v>
      </c>
      <c r="J61574" s="51">
        <v>89.904691574880758</v>
      </c>
      <c r="K61574" s="53">
        <v>1843.93940964227</v>
      </c>
      <c r="L61574" s="51">
        <v>239.74584419968224</v>
      </c>
    </row>
    <row r="61575" spans="1:12" ht="21.6" customHeight="1" x14ac:dyDescent="0.3">
      <c r="A61575" s="46" t="s">
        <v>61598</v>
      </c>
      <c r="B61575" s="47">
        <v>0.13001828744806401</v>
      </c>
      <c r="C61575" s="48">
        <v>0</v>
      </c>
      <c r="D61575" s="49">
        <v>0</v>
      </c>
      <c r="E61575" s="48">
        <v>0</v>
      </c>
      <c r="F61575" s="49">
        <v>0</v>
      </c>
      <c r="G61575" s="50">
        <v>1167.8342827787001</v>
      </c>
      <c r="H61575" s="51">
        <v>151.83981347002469</v>
      </c>
      <c r="I61575" s="52">
        <v>700.70056966722495</v>
      </c>
      <c r="J61575" s="51">
        <v>91.103888082015459</v>
      </c>
      <c r="K61575" s="53">
        <v>1868.53485244593</v>
      </c>
      <c r="L61575" s="51">
        <v>242.94370155204015</v>
      </c>
    </row>
    <row r="61576" spans="1:12" ht="21.6" customHeight="1" x14ac:dyDescent="0.3">
      <c r="A61576" s="46" t="s">
        <v>61599</v>
      </c>
      <c r="B61576" s="47">
        <v>0.13001828744806401</v>
      </c>
      <c r="C61576" s="48">
        <v>0</v>
      </c>
      <c r="D61576" s="49">
        <v>0</v>
      </c>
      <c r="E61576" s="48">
        <v>0</v>
      </c>
      <c r="F61576" s="49">
        <v>0</v>
      </c>
      <c r="G61576" s="50">
        <v>1130.9129251740101</v>
      </c>
      <c r="H61576" s="51">
        <v>147.03936178400534</v>
      </c>
      <c r="I61576" s="52">
        <v>678.54775510441004</v>
      </c>
      <c r="J61576" s="51">
        <v>88.223617070403733</v>
      </c>
      <c r="K61576" s="53">
        <v>1809.4606802784201</v>
      </c>
      <c r="L61576" s="51">
        <v>235.26297885440908</v>
      </c>
    </row>
    <row r="61577" spans="1:12" ht="21.6" customHeight="1" x14ac:dyDescent="0.3">
      <c r="A61577" s="46" t="s">
        <v>61600</v>
      </c>
      <c r="B61577" s="47">
        <v>0.13001828744806401</v>
      </c>
      <c r="C61577" s="48">
        <v>0</v>
      </c>
      <c r="D61577" s="49">
        <v>0</v>
      </c>
      <c r="E61577" s="48">
        <v>0</v>
      </c>
      <c r="F61577" s="49">
        <v>0</v>
      </c>
      <c r="G61577" s="50">
        <v>1162.44423109839</v>
      </c>
      <c r="H61577" s="51">
        <v>151.13900818129423</v>
      </c>
      <c r="I61577" s="52">
        <v>697.46653865903704</v>
      </c>
      <c r="J61577" s="51">
        <v>90.683404908776936</v>
      </c>
      <c r="K61577" s="53">
        <v>1859.91076975743</v>
      </c>
      <c r="L61577" s="51">
        <v>241.82241309007117</v>
      </c>
    </row>
    <row r="61578" spans="1:12" ht="21.6" customHeight="1" x14ac:dyDescent="0.3">
      <c r="A61578" s="46" t="s">
        <v>61601</v>
      </c>
      <c r="B61578" s="47">
        <v>0.13001828744806401</v>
      </c>
      <c r="C61578" s="48">
        <v>0</v>
      </c>
      <c r="D61578" s="49">
        <v>0</v>
      </c>
      <c r="E61578" s="48">
        <v>0</v>
      </c>
      <c r="F61578" s="49">
        <v>0</v>
      </c>
      <c r="G61578" s="50">
        <v>1125.72047116525</v>
      </c>
      <c r="H61578" s="51">
        <v>146.36424780613353</v>
      </c>
      <c r="I61578" s="52">
        <v>675.43228269915096</v>
      </c>
      <c r="J61578" s="51">
        <v>87.818548683680248</v>
      </c>
      <c r="K61578" s="53">
        <v>1801.1527538644</v>
      </c>
      <c r="L61578" s="51">
        <v>234.18279648981377</v>
      </c>
    </row>
    <row r="61579" spans="1:12" ht="21.6" customHeight="1" x14ac:dyDescent="0.3">
      <c r="A61579" s="46" t="s">
        <v>61602</v>
      </c>
      <c r="B61579" s="47">
        <v>0.13001828744806401</v>
      </c>
      <c r="C61579" s="48">
        <v>0</v>
      </c>
      <c r="D61579" s="49">
        <v>0</v>
      </c>
      <c r="E61579" s="48">
        <v>0</v>
      </c>
      <c r="F61579" s="49">
        <v>0</v>
      </c>
      <c r="G61579" s="50">
        <v>1195.6916404086401</v>
      </c>
      <c r="H61579" s="51">
        <v>155.46177940189776</v>
      </c>
      <c r="I61579" s="52">
        <v>717.41498424518704</v>
      </c>
      <c r="J61579" s="51">
        <v>93.277067641139041</v>
      </c>
      <c r="K61579" s="53">
        <v>1913.1066246538301</v>
      </c>
      <c r="L61579" s="51">
        <v>248.7388470430368</v>
      </c>
    </row>
    <row r="61580" spans="1:12" ht="21.6" customHeight="1" x14ac:dyDescent="0.3">
      <c r="A61580" s="46" t="s">
        <v>61603</v>
      </c>
      <c r="B61580" s="47">
        <v>0.13001828744806401</v>
      </c>
      <c r="C61580" s="48">
        <v>0</v>
      </c>
      <c r="D61580" s="49">
        <v>0</v>
      </c>
      <c r="E61580" s="48">
        <v>0</v>
      </c>
      <c r="F61580" s="49">
        <v>0</v>
      </c>
      <c r="G61580" s="50">
        <v>1157.5259938245399</v>
      </c>
      <c r="H61580" s="51">
        <v>150.49954739368499</v>
      </c>
      <c r="I61580" s="52">
        <v>694.51559629472399</v>
      </c>
      <c r="J61580" s="51">
        <v>90.299728436211012</v>
      </c>
      <c r="K61580" s="53">
        <v>1852.04159011926</v>
      </c>
      <c r="L61580" s="51">
        <v>240.799275829896</v>
      </c>
    </row>
    <row r="61581" spans="1:12" ht="21.6" customHeight="1" x14ac:dyDescent="0.3">
      <c r="A61581" s="46" t="s">
        <v>61604</v>
      </c>
      <c r="B61581" s="47">
        <v>0.13001828744806401</v>
      </c>
      <c r="C61581" s="48">
        <v>0</v>
      </c>
      <c r="D61581" s="49">
        <v>0</v>
      </c>
      <c r="E61581" s="48">
        <v>0</v>
      </c>
      <c r="F61581" s="49">
        <v>0</v>
      </c>
      <c r="G61581" s="50">
        <v>1190.1318189666699</v>
      </c>
      <c r="H61581" s="51">
        <v>154.73890093949578</v>
      </c>
      <c r="I61581" s="52">
        <v>714.079091380004</v>
      </c>
      <c r="J61581" s="51">
        <v>92.843340563697723</v>
      </c>
      <c r="K61581" s="53">
        <v>1904.2109103466701</v>
      </c>
      <c r="L61581" s="51">
        <v>247.5822415031935</v>
      </c>
    </row>
    <row r="61582" spans="1:12" ht="21.6" customHeight="1" x14ac:dyDescent="0.3">
      <c r="A61582" s="46" t="s">
        <v>61605</v>
      </c>
      <c r="B61582" s="47">
        <v>0.13001828744806401</v>
      </c>
      <c r="C61582" s="48">
        <v>0</v>
      </c>
      <c r="D61582" s="49">
        <v>0</v>
      </c>
      <c r="E61582" s="48">
        <v>0</v>
      </c>
      <c r="F61582" s="49">
        <v>0</v>
      </c>
      <c r="G61582" s="50">
        <v>1152.1700256111601</v>
      </c>
      <c r="H61582" s="51">
        <v>149.8031735789551</v>
      </c>
      <c r="I61582" s="52">
        <v>691.30201536669904</v>
      </c>
      <c r="J61582" s="51">
        <v>89.881904147373447</v>
      </c>
      <c r="K61582" s="53">
        <v>1843.4720409778599</v>
      </c>
      <c r="L61582" s="51">
        <v>239.68507772632853</v>
      </c>
    </row>
    <row r="61583" spans="1:12" ht="21.6" customHeight="1" x14ac:dyDescent="0.3">
      <c r="A61583" s="46" t="s">
        <v>61606</v>
      </c>
      <c r="B61583" s="47">
        <v>0.13001828744806401</v>
      </c>
      <c r="C61583" s="48">
        <v>0</v>
      </c>
      <c r="D61583" s="49">
        <v>0</v>
      </c>
      <c r="E61583" s="48">
        <v>0</v>
      </c>
      <c r="F61583" s="49">
        <v>0</v>
      </c>
      <c r="G61583" s="50">
        <v>1167.54839845475</v>
      </c>
      <c r="H61583" s="51">
        <v>151.80264327981646</v>
      </c>
      <c r="I61583" s="52">
        <v>700.52903907285497</v>
      </c>
      <c r="J61583" s="51">
        <v>91.081585967890518</v>
      </c>
      <c r="K61583" s="53">
        <v>1868.0774375276101</v>
      </c>
      <c r="L61583" s="51">
        <v>242.88422924770697</v>
      </c>
    </row>
    <row r="61584" spans="1:12" ht="21.6" customHeight="1" x14ac:dyDescent="0.3">
      <c r="A61584" s="46" t="s">
        <v>61607</v>
      </c>
      <c r="B61584" s="47">
        <v>0.13001828744806401</v>
      </c>
      <c r="C61584" s="48">
        <v>0</v>
      </c>
      <c r="D61584" s="49">
        <v>0</v>
      </c>
      <c r="E61584" s="48">
        <v>0</v>
      </c>
      <c r="F61584" s="49">
        <v>0</v>
      </c>
      <c r="G61584" s="50">
        <v>1130.6209859053899</v>
      </c>
      <c r="H61584" s="51">
        <v>147.00140434026051</v>
      </c>
      <c r="I61584" s="52">
        <v>678.37259154323397</v>
      </c>
      <c r="J61584" s="51">
        <v>88.200842604156307</v>
      </c>
      <c r="K61584" s="53">
        <v>1808.99357744862</v>
      </c>
      <c r="L61584" s="51">
        <v>235.2022469444168</v>
      </c>
    </row>
    <row r="61585" spans="1:12" ht="21.6" customHeight="1" x14ac:dyDescent="0.3">
      <c r="A61585" s="46" t="s">
        <v>61608</v>
      </c>
      <c r="B61585" s="47">
        <v>0.13001828744806401</v>
      </c>
      <c r="C61585" s="48">
        <v>0</v>
      </c>
      <c r="D61585" s="49">
        <v>0</v>
      </c>
      <c r="E61585" s="48">
        <v>0</v>
      </c>
      <c r="F61585" s="49">
        <v>0</v>
      </c>
      <c r="G61585" s="50">
        <v>1162.1591888811799</v>
      </c>
      <c r="H61585" s="51">
        <v>151.10194748036218</v>
      </c>
      <c r="I61585" s="52">
        <v>697.29551332870903</v>
      </c>
      <c r="J61585" s="51">
        <v>90.661168488217442</v>
      </c>
      <c r="K61585" s="53">
        <v>1859.45470220989</v>
      </c>
      <c r="L61585" s="51">
        <v>241.76311596857963</v>
      </c>
    </row>
    <row r="61586" spans="1:12" ht="21.6" customHeight="1" x14ac:dyDescent="0.3">
      <c r="A61586" s="46" t="s">
        <v>61609</v>
      </c>
      <c r="B61586" s="47">
        <v>0.13001828744806401</v>
      </c>
      <c r="C61586" s="48">
        <v>0</v>
      </c>
      <c r="D61586" s="49">
        <v>0</v>
      </c>
      <c r="E61586" s="48">
        <v>0</v>
      </c>
      <c r="F61586" s="49">
        <v>0</v>
      </c>
      <c r="G61586" s="50">
        <v>1125.42937400336</v>
      </c>
      <c r="H61586" s="51">
        <v>146.32639985166358</v>
      </c>
      <c r="I61586" s="52">
        <v>675.25762440201697</v>
      </c>
      <c r="J61586" s="51">
        <v>87.795839910998282</v>
      </c>
      <c r="K61586" s="53">
        <v>1800.6869984053801</v>
      </c>
      <c r="L61586" s="51">
        <v>234.12223976266188</v>
      </c>
    </row>
    <row r="61587" spans="1:12" ht="21.6" customHeight="1" x14ac:dyDescent="0.3">
      <c r="A61587" s="46" t="s">
        <v>61610</v>
      </c>
      <c r="B61587" s="47">
        <v>0.13001828744806401</v>
      </c>
      <c r="C61587" s="48">
        <v>0</v>
      </c>
      <c r="D61587" s="49">
        <v>0</v>
      </c>
      <c r="E61587" s="48">
        <v>0</v>
      </c>
      <c r="F61587" s="49">
        <v>0</v>
      </c>
      <c r="G61587" s="50">
        <v>1192.57184244411</v>
      </c>
      <c r="H61587" s="51">
        <v>155.05614861336559</v>
      </c>
      <c r="I61587" s="52">
        <v>715.543105466469</v>
      </c>
      <c r="J61587" s="51">
        <v>93.033689168019748</v>
      </c>
      <c r="K61587" s="53">
        <v>1908.11494791058</v>
      </c>
      <c r="L61587" s="51">
        <v>248.08983778138534</v>
      </c>
    </row>
    <row r="61588" spans="1:12" ht="21.6" customHeight="1" x14ac:dyDescent="0.3">
      <c r="A61588" s="46" t="s">
        <v>61611</v>
      </c>
      <c r="B61588" s="47">
        <v>0.13001828744806401</v>
      </c>
      <c r="C61588" s="48">
        <v>0</v>
      </c>
      <c r="D61588" s="49">
        <v>0</v>
      </c>
      <c r="E61588" s="48">
        <v>0</v>
      </c>
      <c r="F61588" s="49">
        <v>0</v>
      </c>
      <c r="G61588" s="50">
        <v>1154.46803100649</v>
      </c>
      <c r="H61588" s="51">
        <v>150.10195630500229</v>
      </c>
      <c r="I61588" s="52">
        <v>692.68081860389702</v>
      </c>
      <c r="J61588" s="51">
        <v>90.061173783001763</v>
      </c>
      <c r="K61588" s="53">
        <v>1847.14884961039</v>
      </c>
      <c r="L61588" s="51">
        <v>240.16313008800404</v>
      </c>
    </row>
    <row r="61589" spans="1:12" ht="21.6" customHeight="1" x14ac:dyDescent="0.3">
      <c r="A61589" s="46" t="s">
        <v>61612</v>
      </c>
      <c r="B61589" s="47">
        <v>0.13001828744806401</v>
      </c>
      <c r="C61589" s="48">
        <v>0</v>
      </c>
      <c r="D61589" s="49">
        <v>0</v>
      </c>
      <c r="E61589" s="48">
        <v>0</v>
      </c>
      <c r="F61589" s="49">
        <v>0</v>
      </c>
      <c r="G61589" s="50">
        <v>1187.0068995010199</v>
      </c>
      <c r="H61589" s="51">
        <v>154.33260426215884</v>
      </c>
      <c r="I61589" s="52">
        <v>712.20413970061702</v>
      </c>
      <c r="J61589" s="51">
        <v>92.599562557295968</v>
      </c>
      <c r="K61589" s="53">
        <v>1899.21103920164</v>
      </c>
      <c r="L61589" s="51">
        <v>246.93216681945481</v>
      </c>
    </row>
    <row r="61590" spans="1:12" ht="21.6" customHeight="1" x14ac:dyDescent="0.3">
      <c r="A61590" s="46" t="s">
        <v>61613</v>
      </c>
      <c r="B61590" s="47">
        <v>0.13001828744806401</v>
      </c>
      <c r="C61590" s="48">
        <v>0</v>
      </c>
      <c r="D61590" s="49">
        <v>0</v>
      </c>
      <c r="E61590" s="48">
        <v>0</v>
      </c>
      <c r="F61590" s="49">
        <v>0</v>
      </c>
      <c r="G61590" s="50">
        <v>1149.1074394961099</v>
      </c>
      <c r="H61590" s="51">
        <v>149.40498137711404</v>
      </c>
      <c r="I61590" s="52">
        <v>689.46446369766704</v>
      </c>
      <c r="J61590" s="51">
        <v>89.642988826268564</v>
      </c>
      <c r="K61590" s="53">
        <v>1838.5719031937799</v>
      </c>
      <c r="L61590" s="51">
        <v>239.04797020338259</v>
      </c>
    </row>
    <row r="61591" spans="1:12" ht="21.6" customHeight="1" x14ac:dyDescent="0.3">
      <c r="A61591" s="46" t="s">
        <v>61614</v>
      </c>
      <c r="B61591" s="47">
        <v>0.13001828744806401</v>
      </c>
      <c r="C61591" s="48">
        <v>0</v>
      </c>
      <c r="D61591" s="49">
        <v>0</v>
      </c>
      <c r="E61591" s="48">
        <v>0</v>
      </c>
      <c r="F61591" s="49">
        <v>0</v>
      </c>
      <c r="G61591" s="50">
        <v>1164.4920070676501</v>
      </c>
      <c r="H61591" s="51">
        <v>151.40525650589473</v>
      </c>
      <c r="I61591" s="52">
        <v>698.69520424059101</v>
      </c>
      <c r="J61591" s="51">
        <v>90.843153903536958</v>
      </c>
      <c r="K61591" s="53">
        <v>1863.18721130824</v>
      </c>
      <c r="L61591" s="51">
        <v>242.2484104094317</v>
      </c>
    </row>
    <row r="61592" spans="1:12" ht="21.6" customHeight="1" x14ac:dyDescent="0.3">
      <c r="A61592" s="46" t="s">
        <v>61615</v>
      </c>
      <c r="B61592" s="47">
        <v>0.13001828744806401</v>
      </c>
      <c r="C61592" s="48">
        <v>0</v>
      </c>
      <c r="D61592" s="49">
        <v>0</v>
      </c>
      <c r="E61592" s="48">
        <v>0</v>
      </c>
      <c r="F61592" s="49">
        <v>0</v>
      </c>
      <c r="G61592" s="50">
        <v>1127.6240660728099</v>
      </c>
      <c r="H61592" s="51">
        <v>146.61174995600933</v>
      </c>
      <c r="I61592" s="52">
        <v>676.57443964368497</v>
      </c>
      <c r="J61592" s="51">
        <v>87.967049973605469</v>
      </c>
      <c r="K61592" s="53">
        <v>1804.19850571649</v>
      </c>
      <c r="L61592" s="51">
        <v>234.5787999296148</v>
      </c>
    </row>
    <row r="61593" spans="1:12" ht="21.6" customHeight="1" x14ac:dyDescent="0.3">
      <c r="A61593" s="46" t="s">
        <v>61616</v>
      </c>
      <c r="B61593" s="47">
        <v>0.13001828744806401</v>
      </c>
      <c r="C61593" s="48">
        <v>0</v>
      </c>
      <c r="D61593" s="49">
        <v>0</v>
      </c>
      <c r="E61593" s="48">
        <v>0</v>
      </c>
      <c r="F61593" s="49">
        <v>0</v>
      </c>
      <c r="G61593" s="50">
        <v>1159.0978331542799</v>
      </c>
      <c r="H61593" s="51">
        <v>150.70391525148131</v>
      </c>
      <c r="I61593" s="52">
        <v>695.45869989256801</v>
      </c>
      <c r="J61593" s="51">
        <v>90.422349150888792</v>
      </c>
      <c r="K61593" s="53">
        <v>1854.5565330468401</v>
      </c>
      <c r="L61593" s="51">
        <v>241.12626440237011</v>
      </c>
    </row>
    <row r="61594" spans="1:12" ht="21.6" customHeight="1" x14ac:dyDescent="0.3">
      <c r="A61594" s="46" t="s">
        <v>61617</v>
      </c>
      <c r="B61594" s="47">
        <v>0.13001828744806401</v>
      </c>
      <c r="C61594" s="48">
        <v>0</v>
      </c>
      <c r="D61594" s="49">
        <v>0</v>
      </c>
      <c r="E61594" s="48">
        <v>0</v>
      </c>
      <c r="F61594" s="49">
        <v>0</v>
      </c>
      <c r="G61594" s="50">
        <v>1122.42797274691</v>
      </c>
      <c r="H61594" s="51">
        <v>145.9361628003555</v>
      </c>
      <c r="I61594" s="52">
        <v>673.45678364814898</v>
      </c>
      <c r="J61594" s="51">
        <v>87.561697680213697</v>
      </c>
      <c r="K61594" s="53">
        <v>1795.8847563950601</v>
      </c>
      <c r="L61594" s="51">
        <v>233.49786048056922</v>
      </c>
    </row>
    <row r="61595" spans="1:12" ht="21.6" customHeight="1" x14ac:dyDescent="0.3">
      <c r="A61595" s="46" t="s">
        <v>61618</v>
      </c>
      <c r="B61595" s="47">
        <v>0.13001828744806401</v>
      </c>
      <c r="C61595" s="48">
        <v>0</v>
      </c>
      <c r="D61595" s="49">
        <v>0</v>
      </c>
      <c r="E61595" s="48">
        <v>0</v>
      </c>
      <c r="F61595" s="49">
        <v>0</v>
      </c>
      <c r="G61595" s="50">
        <v>1192.3424149125999</v>
      </c>
      <c r="H61595" s="51">
        <v>155.02631883862523</v>
      </c>
      <c r="I61595" s="52">
        <v>715.40544894755999</v>
      </c>
      <c r="J61595" s="51">
        <v>93.015791303175135</v>
      </c>
      <c r="K61595" s="53">
        <v>1907.7478638601599</v>
      </c>
      <c r="L61595" s="51">
        <v>248.04211014180038</v>
      </c>
    </row>
    <row r="61596" spans="1:12" ht="21.6" customHeight="1" x14ac:dyDescent="0.3">
      <c r="A61596" s="46" t="s">
        <v>61619</v>
      </c>
      <c r="B61596" s="47">
        <v>0.13001828744806401</v>
      </c>
      <c r="C61596" s="48">
        <v>0</v>
      </c>
      <c r="D61596" s="49">
        <v>0</v>
      </c>
      <c r="E61596" s="48">
        <v>0</v>
      </c>
      <c r="F61596" s="49">
        <v>0</v>
      </c>
      <c r="G61596" s="50">
        <v>1154.23312966413</v>
      </c>
      <c r="H61596" s="51">
        <v>150.07141483474939</v>
      </c>
      <c r="I61596" s="52">
        <v>692.53987779848001</v>
      </c>
      <c r="J61596" s="51">
        <v>90.042848900849904</v>
      </c>
      <c r="K61596" s="53">
        <v>1846.7730074626099</v>
      </c>
      <c r="L61596" s="51">
        <v>240.11426373559931</v>
      </c>
    </row>
    <row r="61597" spans="1:12" ht="21.6" customHeight="1" x14ac:dyDescent="0.3">
      <c r="A61597" s="46" t="s">
        <v>61620</v>
      </c>
      <c r="B61597" s="47">
        <v>0.13001828744806401</v>
      </c>
      <c r="C61597" s="48">
        <v>0</v>
      </c>
      <c r="D61597" s="49">
        <v>0</v>
      </c>
      <c r="E61597" s="48">
        <v>0</v>
      </c>
      <c r="F61597" s="49">
        <v>0</v>
      </c>
      <c r="G61597" s="50">
        <v>1186.7778225242901</v>
      </c>
      <c r="H61597" s="51">
        <v>154.30282006595064</v>
      </c>
      <c r="I61597" s="52">
        <v>712.06669351457697</v>
      </c>
      <c r="J61597" s="51">
        <v>92.581692039570768</v>
      </c>
      <c r="K61597" s="53">
        <v>1898.8445160388701</v>
      </c>
      <c r="L61597" s="51">
        <v>246.88451210552142</v>
      </c>
    </row>
    <row r="61598" spans="1:12" ht="21.6" customHeight="1" x14ac:dyDescent="0.3">
      <c r="A61598" s="46" t="s">
        <v>61621</v>
      </c>
      <c r="B61598" s="47">
        <v>0.13001828744806401</v>
      </c>
      <c r="C61598" s="48">
        <v>0</v>
      </c>
      <c r="D61598" s="49">
        <v>0</v>
      </c>
      <c r="E61598" s="48">
        <v>0</v>
      </c>
      <c r="F61598" s="49">
        <v>0</v>
      </c>
      <c r="G61598" s="50">
        <v>1148.8728887085299</v>
      </c>
      <c r="H61598" s="51">
        <v>149.37448548539331</v>
      </c>
      <c r="I61598" s="52">
        <v>689.32373322511796</v>
      </c>
      <c r="J61598" s="51">
        <v>89.624691291235976</v>
      </c>
      <c r="K61598" s="53">
        <v>1838.19662193364</v>
      </c>
      <c r="L61598" s="51">
        <v>238.99917677662927</v>
      </c>
    </row>
    <row r="61599" spans="1:12" ht="21.6" customHeight="1" x14ac:dyDescent="0.3">
      <c r="A61599" s="46" t="s">
        <v>61622</v>
      </c>
      <c r="B61599" s="47">
        <v>0.13001828744806401</v>
      </c>
      <c r="C61599" s="48">
        <v>0</v>
      </c>
      <c r="D61599" s="49">
        <v>0</v>
      </c>
      <c r="E61599" s="48">
        <v>0</v>
      </c>
      <c r="F61599" s="49">
        <v>0</v>
      </c>
      <c r="G61599" s="50">
        <v>1164.26299713254</v>
      </c>
      <c r="H61599" s="51">
        <v>151.37548102632311</v>
      </c>
      <c r="I61599" s="52">
        <v>698.55779827952404</v>
      </c>
      <c r="J61599" s="51">
        <v>90.825288615793866</v>
      </c>
      <c r="K61599" s="53">
        <v>1862.8207954120601</v>
      </c>
      <c r="L61599" s="51">
        <v>242.200769642117</v>
      </c>
    </row>
    <row r="61600" spans="1:12" ht="21.6" customHeight="1" x14ac:dyDescent="0.3">
      <c r="A61600" s="46" t="s">
        <v>61623</v>
      </c>
      <c r="B61600" s="47">
        <v>0.13001828744806401</v>
      </c>
      <c r="C61600" s="48">
        <v>0</v>
      </c>
      <c r="D61600" s="49">
        <v>0</v>
      </c>
      <c r="E61600" s="48">
        <v>0</v>
      </c>
      <c r="F61600" s="49">
        <v>0</v>
      </c>
      <c r="G61600" s="50">
        <v>1127.3895823268399</v>
      </c>
      <c r="H61600" s="51">
        <v>146.58126278092391</v>
      </c>
      <c r="I61600" s="52">
        <v>676.43374939610896</v>
      </c>
      <c r="J61600" s="51">
        <v>87.94875766855499</v>
      </c>
      <c r="K61600" s="53">
        <v>1803.8233317229499</v>
      </c>
      <c r="L61600" s="51">
        <v>234.53002044947891</v>
      </c>
    </row>
    <row r="61601" spans="1:12" ht="21.6" customHeight="1" x14ac:dyDescent="0.3">
      <c r="A61601" s="46" t="s">
        <v>61624</v>
      </c>
      <c r="B61601" s="47">
        <v>0.13001828744806401</v>
      </c>
      <c r="C61601" s="48">
        <v>0</v>
      </c>
      <c r="D61601" s="49">
        <v>0</v>
      </c>
      <c r="E61601" s="48">
        <v>0</v>
      </c>
      <c r="F61601" s="49">
        <v>0</v>
      </c>
      <c r="G61601" s="50">
        <v>1158.86916301662</v>
      </c>
      <c r="H61601" s="51">
        <v>150.67418395179226</v>
      </c>
      <c r="I61601" s="52">
        <v>695.32149780997395</v>
      </c>
      <c r="J61601" s="51">
        <v>90.404510371075602</v>
      </c>
      <c r="K61601" s="53">
        <v>1854.1906608265899</v>
      </c>
      <c r="L61601" s="51">
        <v>241.07869432286788</v>
      </c>
    </row>
    <row r="61602" spans="1:12" ht="21.6" customHeight="1" x14ac:dyDescent="0.3">
      <c r="A61602" s="46" t="s">
        <v>61625</v>
      </c>
      <c r="B61602" s="47">
        <v>0.13001828744806401</v>
      </c>
      <c r="C61602" s="48">
        <v>0</v>
      </c>
      <c r="D61602" s="49">
        <v>0</v>
      </c>
      <c r="E61602" s="48">
        <v>0</v>
      </c>
      <c r="F61602" s="49">
        <v>0</v>
      </c>
      <c r="G61602" s="50">
        <v>1122.1938287984101</v>
      </c>
      <c r="H61602" s="51">
        <v>145.90571980515523</v>
      </c>
      <c r="I61602" s="52">
        <v>673.31629727904601</v>
      </c>
      <c r="J61602" s="51">
        <v>87.54343188309312</v>
      </c>
      <c r="K61602" s="53">
        <v>1795.51012607745</v>
      </c>
      <c r="L61602" s="51">
        <v>233.44915168824835</v>
      </c>
    </row>
    <row r="61603" spans="1:12" ht="21.6" customHeight="1" x14ac:dyDescent="0.3">
      <c r="A61603" s="46" t="s">
        <v>61626</v>
      </c>
      <c r="B61603" s="47">
        <v>0.13001828744806401</v>
      </c>
      <c r="C61603" s="48">
        <v>0</v>
      </c>
      <c r="D61603" s="49">
        <v>0</v>
      </c>
      <c r="E61603" s="48">
        <v>0</v>
      </c>
      <c r="F61603" s="49">
        <v>0</v>
      </c>
      <c r="G61603" s="50">
        <v>1200.8163844179401</v>
      </c>
      <c r="H61603" s="51">
        <v>156.12808984159668</v>
      </c>
      <c r="I61603" s="52">
        <v>720.48983065076402</v>
      </c>
      <c r="J61603" s="51">
        <v>93.676853904957994</v>
      </c>
      <c r="K61603" s="53">
        <v>1921.3062150687001</v>
      </c>
      <c r="L61603" s="51">
        <v>249.80494374655467</v>
      </c>
    </row>
    <row r="61604" spans="1:12" ht="21.6" customHeight="1" x14ac:dyDescent="0.3">
      <c r="A61604" s="46" t="s">
        <v>61627</v>
      </c>
      <c r="B61604" s="47">
        <v>0.13001828744806401</v>
      </c>
      <c r="C61604" s="48">
        <v>0</v>
      </c>
      <c r="D61604" s="49">
        <v>0</v>
      </c>
      <c r="E61604" s="48">
        <v>0</v>
      </c>
      <c r="F61604" s="49">
        <v>0</v>
      </c>
      <c r="G61604" s="50">
        <v>1162.5405578264599</v>
      </c>
      <c r="H61604" s="51">
        <v>151.15153241751335</v>
      </c>
      <c r="I61604" s="52">
        <v>697.52433469588095</v>
      </c>
      <c r="J61604" s="51">
        <v>90.690919450508659</v>
      </c>
      <c r="K61604" s="53">
        <v>1860.06489252234</v>
      </c>
      <c r="L61604" s="51">
        <v>241.84245186802201</v>
      </c>
    </row>
    <row r="61605" spans="1:12" ht="21.6" customHeight="1" x14ac:dyDescent="0.3">
      <c r="A61605" s="46" t="s">
        <v>61628</v>
      </c>
      <c r="B61605" s="47">
        <v>0.13001828744806401</v>
      </c>
      <c r="C61605" s="48">
        <v>0</v>
      </c>
      <c r="D61605" s="49">
        <v>0</v>
      </c>
      <c r="E61605" s="48">
        <v>0</v>
      </c>
      <c r="F61605" s="49">
        <v>0</v>
      </c>
      <c r="G61605" s="50">
        <v>1195.2436055389801</v>
      </c>
      <c r="H61605" s="51">
        <v>155.40352667542754</v>
      </c>
      <c r="I61605" s="52">
        <v>717.14616332339097</v>
      </c>
      <c r="J61605" s="51">
        <v>93.242116005256904</v>
      </c>
      <c r="K61605" s="53">
        <v>1912.3897688623699</v>
      </c>
      <c r="L61605" s="51">
        <v>248.64564268068443</v>
      </c>
    </row>
    <row r="61606" spans="1:12" ht="21.6" customHeight="1" x14ac:dyDescent="0.3">
      <c r="A61606" s="46" t="s">
        <v>61629</v>
      </c>
      <c r="B61606" s="47">
        <v>0.13001828744806401</v>
      </c>
      <c r="C61606" s="48">
        <v>0</v>
      </c>
      <c r="D61606" s="49">
        <v>0</v>
      </c>
      <c r="E61606" s="48">
        <v>0</v>
      </c>
      <c r="F61606" s="49">
        <v>0</v>
      </c>
      <c r="G61606" s="50">
        <v>1157.1712091079</v>
      </c>
      <c r="H61606" s="51">
        <v>150.45341889241473</v>
      </c>
      <c r="I61606" s="52">
        <v>694.302725464741</v>
      </c>
      <c r="J61606" s="51">
        <v>90.272051335448964</v>
      </c>
      <c r="K61606" s="53">
        <v>1851.47393457264</v>
      </c>
      <c r="L61606" s="51">
        <v>240.7254702278637</v>
      </c>
    </row>
    <row r="61607" spans="1:12" ht="21.6" customHeight="1" x14ac:dyDescent="0.3">
      <c r="A61607" s="46" t="s">
        <v>61630</v>
      </c>
      <c r="B61607" s="47">
        <v>0.13001828744806401</v>
      </c>
      <c r="C61607" s="48">
        <v>0</v>
      </c>
      <c r="D61607" s="49">
        <v>0</v>
      </c>
      <c r="E61607" s="48">
        <v>0</v>
      </c>
      <c r="F61607" s="49">
        <v>0</v>
      </c>
      <c r="G61607" s="50">
        <v>1172.5491405789301</v>
      </c>
      <c r="H61607" s="51">
        <v>152.45283120677175</v>
      </c>
      <c r="I61607" s="52">
        <v>703.52948434736095</v>
      </c>
      <c r="J61607" s="51">
        <v>91.47169872406343</v>
      </c>
      <c r="K61607" s="53">
        <v>1876.0786249262901</v>
      </c>
      <c r="L61607" s="51">
        <v>243.92452993083518</v>
      </c>
    </row>
    <row r="61608" spans="1:12" ht="21.6" customHeight="1" x14ac:dyDescent="0.3">
      <c r="A61608" s="46" t="s">
        <v>61631</v>
      </c>
      <c r="B61608" s="47">
        <v>0.13001828744806401</v>
      </c>
      <c r="C61608" s="48">
        <v>0</v>
      </c>
      <c r="D61608" s="49">
        <v>0</v>
      </c>
      <c r="E61608" s="48">
        <v>0</v>
      </c>
      <c r="F61608" s="49">
        <v>0</v>
      </c>
      <c r="G61608" s="50">
        <v>1135.5156350257701</v>
      </c>
      <c r="H61608" s="51">
        <v>147.6377982365515</v>
      </c>
      <c r="I61608" s="52">
        <v>681.30938101546599</v>
      </c>
      <c r="J61608" s="51">
        <v>88.58267894193142</v>
      </c>
      <c r="K61608" s="53">
        <v>1816.8250160412399</v>
      </c>
      <c r="L61608" s="51">
        <v>236.22047717848292</v>
      </c>
    </row>
    <row r="61609" spans="1:12" ht="21.6" customHeight="1" x14ac:dyDescent="0.3">
      <c r="A61609" s="46" t="s">
        <v>61632</v>
      </c>
      <c r="B61609" s="47">
        <v>0.13001828744806401</v>
      </c>
      <c r="C61609" s="48">
        <v>0</v>
      </c>
      <c r="D61609" s="49">
        <v>0</v>
      </c>
      <c r="E61609" s="48">
        <v>0</v>
      </c>
      <c r="F61609" s="49">
        <v>0</v>
      </c>
      <c r="G61609" s="50">
        <v>1167.14737118771</v>
      </c>
      <c r="H61609" s="51">
        <v>151.75050240133595</v>
      </c>
      <c r="I61609" s="52">
        <v>700.28842271262999</v>
      </c>
      <c r="J61609" s="51">
        <v>91.050301440802087</v>
      </c>
      <c r="K61609" s="53">
        <v>1867.4357939003401</v>
      </c>
      <c r="L61609" s="51">
        <v>242.80080384213804</v>
      </c>
    </row>
    <row r="61610" spans="1:12" ht="21.6" customHeight="1" x14ac:dyDescent="0.3">
      <c r="A61610" s="46" t="s">
        <v>61633</v>
      </c>
      <c r="B61610" s="47">
        <v>0.13001828744806401</v>
      </c>
      <c r="C61610" s="48">
        <v>0</v>
      </c>
      <c r="D61610" s="49">
        <v>0</v>
      </c>
      <c r="E61610" s="48">
        <v>0</v>
      </c>
      <c r="F61610" s="49">
        <v>0</v>
      </c>
      <c r="G61610" s="50">
        <v>1130.31105322041</v>
      </c>
      <c r="H61610" s="51">
        <v>146.96110742333525</v>
      </c>
      <c r="I61610" s="52">
        <v>678.18663193224597</v>
      </c>
      <c r="J61610" s="51">
        <v>88.176664454001141</v>
      </c>
      <c r="K61610" s="53">
        <v>1808.4976851526501</v>
      </c>
      <c r="L61610" s="51">
        <v>235.13777187733638</v>
      </c>
    </row>
    <row r="61611" spans="1:12" ht="21.6" customHeight="1" x14ac:dyDescent="0.3">
      <c r="A61611" s="46" t="s">
        <v>61634</v>
      </c>
      <c r="B61611" s="47">
        <v>0.13001828744806401</v>
      </c>
      <c r="C61611" s="48">
        <v>0</v>
      </c>
      <c r="D61611" s="49">
        <v>0</v>
      </c>
      <c r="E61611" s="48">
        <v>0</v>
      </c>
      <c r="F61611" s="49">
        <v>0</v>
      </c>
      <c r="G61611" s="50">
        <v>1200.47746093096</v>
      </c>
      <c r="H61611" s="51">
        <v>156.08402359024359</v>
      </c>
      <c r="I61611" s="52">
        <v>720.28647655857799</v>
      </c>
      <c r="J61611" s="51">
        <v>93.650414154146418</v>
      </c>
      <c r="K61611" s="53">
        <v>1920.76393748954</v>
      </c>
      <c r="L61611" s="51">
        <v>249.73443774438999</v>
      </c>
    </row>
    <row r="61612" spans="1:12" ht="21.6" customHeight="1" x14ac:dyDescent="0.3">
      <c r="A61612" s="46" t="s">
        <v>61635</v>
      </c>
      <c r="B61612" s="47">
        <v>0.13001828744806401</v>
      </c>
      <c r="C61612" s="48">
        <v>0</v>
      </c>
      <c r="D61612" s="49">
        <v>0</v>
      </c>
      <c r="E61612" s="48">
        <v>0</v>
      </c>
      <c r="F61612" s="49">
        <v>0</v>
      </c>
      <c r="G61612" s="50">
        <v>1162.19476904721</v>
      </c>
      <c r="H61612" s="51">
        <v>151.10657355261651</v>
      </c>
      <c r="I61612" s="52">
        <v>697.31686142832598</v>
      </c>
      <c r="J61612" s="51">
        <v>90.663944131569906</v>
      </c>
      <c r="K61612" s="53">
        <v>1859.51163047553</v>
      </c>
      <c r="L61612" s="51">
        <v>241.77051768418642</v>
      </c>
    </row>
    <row r="61613" spans="1:12" ht="21.6" customHeight="1" x14ac:dyDescent="0.3">
      <c r="A61613" s="46" t="s">
        <v>61636</v>
      </c>
      <c r="B61613" s="47">
        <v>0.13001828744806401</v>
      </c>
      <c r="C61613" s="48">
        <v>0</v>
      </c>
      <c r="D61613" s="49">
        <v>0</v>
      </c>
      <c r="E61613" s="48">
        <v>0</v>
      </c>
      <c r="F61613" s="49">
        <v>0</v>
      </c>
      <c r="G61613" s="50">
        <v>1194.90601967615</v>
      </c>
      <c r="H61613" s="51">
        <v>155.35963433967569</v>
      </c>
      <c r="I61613" s="52">
        <v>716.94361180569001</v>
      </c>
      <c r="J61613" s="51">
        <v>93.215780603805428</v>
      </c>
      <c r="K61613" s="53">
        <v>1911.8496314818401</v>
      </c>
      <c r="L61613" s="51">
        <v>248.57541494348112</v>
      </c>
    </row>
    <row r="61614" spans="1:12" ht="21.6" customHeight="1" x14ac:dyDescent="0.3">
      <c r="A61614" s="46" t="s">
        <v>61637</v>
      </c>
      <c r="B61614" s="47">
        <v>0.13001828744806401</v>
      </c>
      <c r="C61614" s="48">
        <v>0</v>
      </c>
      <c r="D61614" s="49">
        <v>0</v>
      </c>
      <c r="E61614" s="48">
        <v>0</v>
      </c>
      <c r="F61614" s="49">
        <v>0</v>
      </c>
      <c r="G61614" s="50">
        <v>1156.8267579527801</v>
      </c>
      <c r="H61614" s="51">
        <v>150.40863394311654</v>
      </c>
      <c r="I61614" s="52">
        <v>694.09605477167099</v>
      </c>
      <c r="J61614" s="51">
        <v>90.245180365870297</v>
      </c>
      <c r="K61614" s="53">
        <v>1850.9228127244501</v>
      </c>
      <c r="L61614" s="51">
        <v>240.65381430898685</v>
      </c>
    </row>
    <row r="61615" spans="1:12" ht="21.6" customHeight="1" x14ac:dyDescent="0.3">
      <c r="A61615" s="46" t="s">
        <v>61638</v>
      </c>
      <c r="B61615" s="47">
        <v>0.13001828744806401</v>
      </c>
      <c r="C61615" s="48">
        <v>0</v>
      </c>
      <c r="D61615" s="49">
        <v>0</v>
      </c>
      <c r="E61615" s="48">
        <v>0</v>
      </c>
      <c r="F61615" s="49">
        <v>0</v>
      </c>
      <c r="G61615" s="50">
        <v>1172.2118105291499</v>
      </c>
      <c r="H61615" s="51">
        <v>152.40897213139456</v>
      </c>
      <c r="I61615" s="52">
        <v>703.32708631749495</v>
      </c>
      <c r="J61615" s="51">
        <v>91.445383278837383</v>
      </c>
      <c r="K61615" s="53">
        <v>1875.53889684665</v>
      </c>
      <c r="L61615" s="51">
        <v>243.85435541023196</v>
      </c>
    </row>
    <row r="61616" spans="1:12" ht="21.6" customHeight="1" x14ac:dyDescent="0.3">
      <c r="A61616" s="46" t="s">
        <v>61639</v>
      </c>
      <c r="B61616" s="47">
        <v>0.13001828744806401</v>
      </c>
      <c r="C61616" s="48">
        <v>0</v>
      </c>
      <c r="D61616" s="49">
        <v>0</v>
      </c>
      <c r="E61616" s="48">
        <v>0</v>
      </c>
      <c r="F61616" s="49">
        <v>0</v>
      </c>
      <c r="G61616" s="50">
        <v>1135.1714396837201</v>
      </c>
      <c r="H61616" s="51">
        <v>147.59304654763059</v>
      </c>
      <c r="I61616" s="52">
        <v>681.10286381023195</v>
      </c>
      <c r="J61616" s="51">
        <v>88.555827928578339</v>
      </c>
      <c r="K61616" s="53">
        <v>1816.2743034939499</v>
      </c>
      <c r="L61616" s="51">
        <v>236.14887447620893</v>
      </c>
    </row>
    <row r="61617" spans="1:12" ht="21.6" customHeight="1" x14ac:dyDescent="0.3">
      <c r="A61617" s="46" t="s">
        <v>61640</v>
      </c>
      <c r="B61617" s="47">
        <v>0.13001828744806401</v>
      </c>
      <c r="C61617" s="48">
        <v>0</v>
      </c>
      <c r="D61617" s="49">
        <v>0</v>
      </c>
      <c r="E61617" s="48">
        <v>0</v>
      </c>
      <c r="F61617" s="49">
        <v>0</v>
      </c>
      <c r="G61617" s="50">
        <v>1166.81133771498</v>
      </c>
      <c r="H61617" s="51">
        <v>151.70681190468636</v>
      </c>
      <c r="I61617" s="52">
        <v>700.08680262898804</v>
      </c>
      <c r="J61617" s="51">
        <v>91.024087142811823</v>
      </c>
      <c r="K61617" s="53">
        <v>1866.89814034396</v>
      </c>
      <c r="L61617" s="51">
        <v>242.73089904749818</v>
      </c>
    </row>
    <row r="61618" spans="1:12" ht="21.6" customHeight="1" x14ac:dyDescent="0.3">
      <c r="A61618" s="46" t="s">
        <v>61641</v>
      </c>
      <c r="B61618" s="47">
        <v>0.13001828744806401</v>
      </c>
      <c r="C61618" s="48">
        <v>0</v>
      </c>
      <c r="D61618" s="49">
        <v>0</v>
      </c>
      <c r="E61618" s="48">
        <v>0</v>
      </c>
      <c r="F61618" s="49">
        <v>0</v>
      </c>
      <c r="G61618" s="50">
        <v>1129.96815445539</v>
      </c>
      <c r="H61618" s="51">
        <v>146.91652431313929</v>
      </c>
      <c r="I61618" s="52">
        <v>677.98089267323599</v>
      </c>
      <c r="J61618" s="51">
        <v>88.149914587883828</v>
      </c>
      <c r="K61618" s="53">
        <v>1807.9490471286299</v>
      </c>
      <c r="L61618" s="51">
        <v>235.0664389010231</v>
      </c>
    </row>
    <row r="61619" spans="1:12" ht="21.6" customHeight="1" x14ac:dyDescent="0.3">
      <c r="A61619" s="46" t="s">
        <v>61642</v>
      </c>
      <c r="B61619" s="47">
        <v>0.13001828744806401</v>
      </c>
      <c r="C61619" s="48">
        <v>0</v>
      </c>
      <c r="D61619" s="49">
        <v>0</v>
      </c>
      <c r="E61619" s="48">
        <v>0</v>
      </c>
      <c r="F61619" s="49">
        <v>0</v>
      </c>
      <c r="G61619" s="50">
        <v>1197.403054229</v>
      </c>
      <c r="H61619" s="51">
        <v>155.68429449593589</v>
      </c>
      <c r="I61619" s="52">
        <v>718.44183253740505</v>
      </c>
      <c r="J61619" s="51">
        <v>93.410576697562192</v>
      </c>
      <c r="K61619" s="53">
        <v>1915.8448867664099</v>
      </c>
      <c r="L61619" s="51">
        <v>249.09487119349808</v>
      </c>
    </row>
    <row r="61620" spans="1:12" ht="21.6" customHeight="1" x14ac:dyDescent="0.3">
      <c r="A61620" s="46" t="s">
        <v>61643</v>
      </c>
      <c r="B61620" s="47">
        <v>0.13001828744806401</v>
      </c>
      <c r="C61620" s="48">
        <v>0</v>
      </c>
      <c r="D61620" s="49">
        <v>0</v>
      </c>
      <c r="E61620" s="48">
        <v>0</v>
      </c>
      <c r="F61620" s="49">
        <v>0</v>
      </c>
      <c r="G61620" s="50">
        <v>1159.18427106114</v>
      </c>
      <c r="H61620" s="51">
        <v>150.71515376010186</v>
      </c>
      <c r="I61620" s="52">
        <v>695.51056263668397</v>
      </c>
      <c r="J61620" s="51">
        <v>90.429092256061111</v>
      </c>
      <c r="K61620" s="53">
        <v>1854.6948336978201</v>
      </c>
      <c r="L61620" s="51">
        <v>241.14424601616298</v>
      </c>
    </row>
    <row r="61621" spans="1:12" ht="21.6" customHeight="1" x14ac:dyDescent="0.3">
      <c r="A61621" s="46" t="s">
        <v>61644</v>
      </c>
      <c r="B61621" s="47">
        <v>0.13001828744806401</v>
      </c>
      <c r="C61621" s="48">
        <v>0</v>
      </c>
      <c r="D61621" s="49">
        <v>0</v>
      </c>
      <c r="E61621" s="48">
        <v>0</v>
      </c>
      <c r="F61621" s="49">
        <v>0</v>
      </c>
      <c r="G61621" s="50">
        <v>1191.8246778017001</v>
      </c>
      <c r="H61621" s="51">
        <v>154.95900354611771</v>
      </c>
      <c r="I61621" s="52">
        <v>715.09480668102105</v>
      </c>
      <c r="J61621" s="51">
        <v>92.975402127670762</v>
      </c>
      <c r="K61621" s="53">
        <v>1906.91948448272</v>
      </c>
      <c r="L61621" s="51">
        <v>247.93440567378849</v>
      </c>
    </row>
    <row r="61622" spans="1:12" ht="21.6" customHeight="1" x14ac:dyDescent="0.3">
      <c r="A61622" s="46" t="s">
        <v>61645</v>
      </c>
      <c r="B61622" s="47">
        <v>0.13001828744806401</v>
      </c>
      <c r="C61622" s="48">
        <v>0</v>
      </c>
      <c r="D61622" s="49">
        <v>0</v>
      </c>
      <c r="E61622" s="48">
        <v>0</v>
      </c>
      <c r="F61622" s="49">
        <v>0</v>
      </c>
      <c r="G61622" s="50">
        <v>1153.8098705590101</v>
      </c>
      <c r="H61622" s="51">
        <v>150.01638341075491</v>
      </c>
      <c r="I61622" s="52">
        <v>692.28592233540598</v>
      </c>
      <c r="J61622" s="51">
        <v>90.009830046452933</v>
      </c>
      <c r="K61622" s="53">
        <v>1846.0957928944099</v>
      </c>
      <c r="L61622" s="51">
        <v>240.02621345720786</v>
      </c>
    </row>
    <row r="61623" spans="1:12" ht="21.6" customHeight="1" x14ac:dyDescent="0.3">
      <c r="A61623" s="46" t="s">
        <v>61646</v>
      </c>
      <c r="B61623" s="47">
        <v>0.13001828744806401</v>
      </c>
      <c r="C61623" s="48">
        <v>0</v>
      </c>
      <c r="D61623" s="49">
        <v>0</v>
      </c>
      <c r="E61623" s="48">
        <v>0</v>
      </c>
      <c r="F61623" s="49">
        <v>0</v>
      </c>
      <c r="G61623" s="50">
        <v>1169.19916525913</v>
      </c>
      <c r="H61623" s="51">
        <v>152.01727315269807</v>
      </c>
      <c r="I61623" s="52">
        <v>701.51949915548005</v>
      </c>
      <c r="J61623" s="51">
        <v>91.21036389161911</v>
      </c>
      <c r="K61623" s="53">
        <v>1870.71866441461</v>
      </c>
      <c r="L61623" s="51">
        <v>243.22763704431719</v>
      </c>
    </row>
    <row r="61624" spans="1:12" ht="21.6" customHeight="1" x14ac:dyDescent="0.3">
      <c r="A61624" s="46" t="s">
        <v>61647</v>
      </c>
      <c r="B61624" s="47">
        <v>0.13001828744806401</v>
      </c>
      <c r="C61624" s="48">
        <v>0</v>
      </c>
      <c r="D61624" s="49">
        <v>0</v>
      </c>
      <c r="E61624" s="48">
        <v>0</v>
      </c>
      <c r="F61624" s="49">
        <v>0</v>
      </c>
      <c r="G61624" s="50">
        <v>1132.2202904119099</v>
      </c>
      <c r="H61624" s="51">
        <v>147.20934317330622</v>
      </c>
      <c r="I61624" s="52">
        <v>679.33217424714701</v>
      </c>
      <c r="J61624" s="51">
        <v>88.32560590398387</v>
      </c>
      <c r="K61624" s="53">
        <v>1811.55246465905</v>
      </c>
      <c r="L61624" s="51">
        <v>235.53494907729009</v>
      </c>
    </row>
    <row r="61625" spans="1:12" ht="21.6" customHeight="1" x14ac:dyDescent="0.3">
      <c r="A61625" s="46" t="s">
        <v>61648</v>
      </c>
      <c r="B61625" s="47">
        <v>0.13001828744806401</v>
      </c>
      <c r="C61625" s="48">
        <v>0</v>
      </c>
      <c r="D61625" s="49">
        <v>0</v>
      </c>
      <c r="E61625" s="48">
        <v>0</v>
      </c>
      <c r="F61625" s="49">
        <v>0</v>
      </c>
      <c r="G61625" s="50">
        <v>1163.79197008914</v>
      </c>
      <c r="H61625" s="51">
        <v>151.31423889679851</v>
      </c>
      <c r="I61625" s="52">
        <v>698.27518205348395</v>
      </c>
      <c r="J61625" s="51">
        <v>90.788543338079108</v>
      </c>
      <c r="K61625" s="53">
        <v>1862.06715214262</v>
      </c>
      <c r="L61625" s="51">
        <v>242.10278223487762</v>
      </c>
    </row>
    <row r="61626" spans="1:12" ht="21.6" customHeight="1" x14ac:dyDescent="0.3">
      <c r="A61626" s="46" t="s">
        <v>61649</v>
      </c>
      <c r="B61626" s="47">
        <v>0.13001828744806401</v>
      </c>
      <c r="C61626" s="48">
        <v>0</v>
      </c>
      <c r="D61626" s="49">
        <v>0</v>
      </c>
      <c r="E61626" s="48">
        <v>0</v>
      </c>
      <c r="F61626" s="49">
        <v>0</v>
      </c>
      <c r="G61626" s="50">
        <v>1127.01081184491</v>
      </c>
      <c r="H61626" s="51">
        <v>146.5320156915275</v>
      </c>
      <c r="I61626" s="52">
        <v>676.20648710694502</v>
      </c>
      <c r="J61626" s="51">
        <v>87.919209414916367</v>
      </c>
      <c r="K61626" s="53">
        <v>1803.2172989518499</v>
      </c>
      <c r="L61626" s="51">
        <v>234.45122510644387</v>
      </c>
    </row>
    <row r="61627" spans="1:12" ht="21.6" customHeight="1" x14ac:dyDescent="0.3">
      <c r="A61627" s="46" t="s">
        <v>61650</v>
      </c>
      <c r="B61627" s="47">
        <v>0.13001828744806401</v>
      </c>
      <c r="C61627" s="48">
        <v>0</v>
      </c>
      <c r="D61627" s="49">
        <v>0</v>
      </c>
      <c r="E61627" s="48">
        <v>0</v>
      </c>
      <c r="F61627" s="49">
        <v>0</v>
      </c>
      <c r="G61627" s="50">
        <v>1197.1209338144399</v>
      </c>
      <c r="H61627" s="51">
        <v>155.64761368278067</v>
      </c>
      <c r="I61627" s="52">
        <v>718.27256028866498</v>
      </c>
      <c r="J61627" s="51">
        <v>93.388568209668534</v>
      </c>
      <c r="K61627" s="53">
        <v>1915.3934941031</v>
      </c>
      <c r="L61627" s="51">
        <v>249.03618189244921</v>
      </c>
    </row>
    <row r="61628" spans="1:12" ht="21.6" customHeight="1" x14ac:dyDescent="0.3">
      <c r="A61628" s="46" t="s">
        <v>61651</v>
      </c>
      <c r="B61628" s="47">
        <v>0.13001828744806401</v>
      </c>
      <c r="C61628" s="48">
        <v>0</v>
      </c>
      <c r="D61628" s="49">
        <v>0</v>
      </c>
      <c r="E61628" s="48">
        <v>0</v>
      </c>
      <c r="F61628" s="49">
        <v>0</v>
      </c>
      <c r="G61628" s="50">
        <v>1158.8958757252301</v>
      </c>
      <c r="H61628" s="51">
        <v>150.67765709241883</v>
      </c>
      <c r="I61628" s="52">
        <v>695.33752543514004</v>
      </c>
      <c r="J61628" s="51">
        <v>90.406594255451566</v>
      </c>
      <c r="K61628" s="53">
        <v>1854.23340116037</v>
      </c>
      <c r="L61628" s="51">
        <v>241.08425134787041</v>
      </c>
    </row>
    <row r="61629" spans="1:12" ht="21.6" customHeight="1" x14ac:dyDescent="0.3">
      <c r="A61629" s="46" t="s">
        <v>61652</v>
      </c>
      <c r="B61629" s="47">
        <v>0.13001828744806401</v>
      </c>
      <c r="C61629" s="48">
        <v>0</v>
      </c>
      <c r="D61629" s="49">
        <v>0</v>
      </c>
      <c r="E61629" s="48">
        <v>0</v>
      </c>
      <c r="F61629" s="49">
        <v>0</v>
      </c>
      <c r="G61629" s="50">
        <v>1191.5434261533301</v>
      </c>
      <c r="H61629" s="51">
        <v>154.9224356884547</v>
      </c>
      <c r="I61629" s="52">
        <v>714.92605569199804</v>
      </c>
      <c r="J61629" s="51">
        <v>92.953461413072816</v>
      </c>
      <c r="K61629" s="53">
        <v>1906.4694818453199</v>
      </c>
      <c r="L61629" s="51">
        <v>247.87589710152753</v>
      </c>
    </row>
    <row r="61630" spans="1:12" ht="21.6" customHeight="1" x14ac:dyDescent="0.3">
      <c r="A61630" s="46" t="s">
        <v>61653</v>
      </c>
      <c r="B61630" s="47">
        <v>0.13001828744806401</v>
      </c>
      <c r="C61630" s="48">
        <v>0</v>
      </c>
      <c r="D61630" s="49">
        <v>0</v>
      </c>
      <c r="E61630" s="48">
        <v>0</v>
      </c>
      <c r="F61630" s="49">
        <v>0</v>
      </c>
      <c r="G61630" s="50">
        <v>1153.52234398929</v>
      </c>
      <c r="H61630" s="51">
        <v>149.97899969856408</v>
      </c>
      <c r="I61630" s="52">
        <v>692.113406393579</v>
      </c>
      <c r="J61630" s="51">
        <v>89.9873998191391</v>
      </c>
      <c r="K61630" s="53">
        <v>1845.6357503828699</v>
      </c>
      <c r="L61630" s="51">
        <v>239.96639951770317</v>
      </c>
    </row>
    <row r="61631" spans="1:12" ht="21.6" customHeight="1" x14ac:dyDescent="0.3">
      <c r="A61631" s="46" t="s">
        <v>61654</v>
      </c>
      <c r="B61631" s="47">
        <v>0.13001828744806401</v>
      </c>
      <c r="C61631" s="48">
        <v>0</v>
      </c>
      <c r="D61631" s="49">
        <v>0</v>
      </c>
      <c r="E61631" s="48">
        <v>0</v>
      </c>
      <c r="F61631" s="49">
        <v>0</v>
      </c>
      <c r="G61631" s="50">
        <v>1168.9180797573799</v>
      </c>
      <c r="H61631" s="51">
        <v>151.98072689713405</v>
      </c>
      <c r="I61631" s="52">
        <v>701.35084785443303</v>
      </c>
      <c r="J61631" s="51">
        <v>91.188436138281077</v>
      </c>
      <c r="K61631" s="53">
        <v>1870.2689276118199</v>
      </c>
      <c r="L61631" s="51">
        <v>243.16916303541512</v>
      </c>
    </row>
    <row r="61632" spans="1:12" ht="21.6" customHeight="1" x14ac:dyDescent="0.3">
      <c r="A61632" s="46" t="s">
        <v>61655</v>
      </c>
      <c r="B61632" s="47">
        <v>0.13001828744806401</v>
      </c>
      <c r="C61632" s="48">
        <v>0</v>
      </c>
      <c r="D61632" s="49">
        <v>0</v>
      </c>
      <c r="E61632" s="48">
        <v>0</v>
      </c>
      <c r="F61632" s="49">
        <v>0</v>
      </c>
      <c r="G61632" s="50">
        <v>1131.93292998882</v>
      </c>
      <c r="H61632" s="51">
        <v>147.17198106321572</v>
      </c>
      <c r="I61632" s="52">
        <v>679.15975799329499</v>
      </c>
      <c r="J61632" s="51">
        <v>88.303188637929821</v>
      </c>
      <c r="K61632" s="53">
        <v>1811.09268798212</v>
      </c>
      <c r="L61632" s="51">
        <v>235.47516970114555</v>
      </c>
    </row>
    <row r="61633" spans="1:12" ht="21.6" customHeight="1" x14ac:dyDescent="0.3">
      <c r="A61633" s="46" t="s">
        <v>61656</v>
      </c>
      <c r="B61633" s="47">
        <v>0.13001828744806401</v>
      </c>
      <c r="C61633" s="48">
        <v>0</v>
      </c>
      <c r="D61633" s="49">
        <v>0</v>
      </c>
      <c r="E61633" s="48">
        <v>0</v>
      </c>
      <c r="F61633" s="49">
        <v>0</v>
      </c>
      <c r="G61633" s="50">
        <v>1163.5117266941299</v>
      </c>
      <c r="H61633" s="51">
        <v>151.27780213051068</v>
      </c>
      <c r="I61633" s="52">
        <v>698.10703601647901</v>
      </c>
      <c r="J61633" s="51">
        <v>90.76668127830655</v>
      </c>
      <c r="K61633" s="53">
        <v>1861.6187627106101</v>
      </c>
      <c r="L61633" s="51">
        <v>242.04448340881723</v>
      </c>
    </row>
    <row r="61634" spans="1:12" ht="21.6" customHeight="1" x14ac:dyDescent="0.3">
      <c r="A61634" s="46" t="s">
        <v>61657</v>
      </c>
      <c r="B61634" s="47">
        <v>0.13001828744806401</v>
      </c>
      <c r="C61634" s="48">
        <v>0</v>
      </c>
      <c r="D61634" s="49">
        <v>0</v>
      </c>
      <c r="E61634" s="48">
        <v>0</v>
      </c>
      <c r="F61634" s="49">
        <v>0</v>
      </c>
      <c r="G61634" s="50">
        <v>1126.7242935285601</v>
      </c>
      <c r="H61634" s="51">
        <v>146.49476307071319</v>
      </c>
      <c r="I61634" s="52">
        <v>676.034576117136</v>
      </c>
      <c r="J61634" s="51">
        <v>87.896857842427892</v>
      </c>
      <c r="K61634" s="53">
        <v>1802.7588696456901</v>
      </c>
      <c r="L61634" s="51">
        <v>234.39162091314108</v>
      </c>
    </row>
    <row r="61635" spans="1:12" ht="21.6" customHeight="1" x14ac:dyDescent="0.3">
      <c r="A61635" s="46" t="s">
        <v>61658</v>
      </c>
      <c r="B61635" s="47">
        <v>0.13001828744806401</v>
      </c>
      <c r="C61635" s="48">
        <v>0</v>
      </c>
      <c r="D61635" s="49">
        <v>0</v>
      </c>
      <c r="E61635" s="48">
        <v>0</v>
      </c>
      <c r="F61635" s="49">
        <v>0</v>
      </c>
      <c r="G61635" s="50">
        <v>1198.79514644287</v>
      </c>
      <c r="H61635" s="51">
        <v>155.86529194155307</v>
      </c>
      <c r="I61635" s="52">
        <v>719.27708786572396</v>
      </c>
      <c r="J61635" s="51">
        <v>93.519175164932093</v>
      </c>
      <c r="K61635" s="53">
        <v>1918.0722343085899</v>
      </c>
      <c r="L61635" s="51">
        <v>249.38446710648515</v>
      </c>
    </row>
    <row r="61636" spans="1:12" ht="21.6" customHeight="1" x14ac:dyDescent="0.3">
      <c r="A61636" s="46" t="s">
        <v>61659</v>
      </c>
      <c r="B61636" s="47">
        <v>0.13001828744806401</v>
      </c>
      <c r="C61636" s="48">
        <v>0</v>
      </c>
      <c r="D61636" s="49">
        <v>0</v>
      </c>
      <c r="E61636" s="48">
        <v>0</v>
      </c>
      <c r="F61636" s="49">
        <v>0</v>
      </c>
      <c r="G61636" s="50">
        <v>1160.5608194508</v>
      </c>
      <c r="H61636" s="51">
        <v>150.89413022431484</v>
      </c>
      <c r="I61636" s="52">
        <v>696.33649167048395</v>
      </c>
      <c r="J61636" s="51">
        <v>90.536478134589416</v>
      </c>
      <c r="K61636" s="53">
        <v>1856.8973111212899</v>
      </c>
      <c r="L61636" s="51">
        <v>241.43060835890424</v>
      </c>
    </row>
    <row r="61637" spans="1:12" ht="21.6" customHeight="1" x14ac:dyDescent="0.3">
      <c r="A61637" s="46" t="s">
        <v>61660</v>
      </c>
      <c r="B61637" s="47">
        <v>0.13001828744806401</v>
      </c>
      <c r="C61637" s="48">
        <v>0</v>
      </c>
      <c r="D61637" s="49">
        <v>0</v>
      </c>
      <c r="E61637" s="48">
        <v>0</v>
      </c>
      <c r="F61637" s="49">
        <v>0</v>
      </c>
      <c r="G61637" s="50">
        <v>1193.22854260244</v>
      </c>
      <c r="H61637" s="51">
        <v>155.14153164331853</v>
      </c>
      <c r="I61637" s="52">
        <v>715.93712556146295</v>
      </c>
      <c r="J61637" s="51">
        <v>93.084918985990981</v>
      </c>
      <c r="K61637" s="53">
        <v>1909.1656681638999</v>
      </c>
      <c r="L61637" s="51">
        <v>248.22645062930951</v>
      </c>
    </row>
    <row r="61638" spans="1:12" ht="21.6" customHeight="1" x14ac:dyDescent="0.3">
      <c r="A61638" s="46" t="s">
        <v>61661</v>
      </c>
      <c r="B61638" s="47">
        <v>0.13001828744806401</v>
      </c>
      <c r="C61638" s="48">
        <v>0</v>
      </c>
      <c r="D61638" s="49">
        <v>0</v>
      </c>
      <c r="E61638" s="48">
        <v>0</v>
      </c>
      <c r="F61638" s="49">
        <v>0</v>
      </c>
      <c r="G61638" s="50">
        <v>1155.19735891048</v>
      </c>
      <c r="H61638" s="51">
        <v>150.19678227006716</v>
      </c>
      <c r="I61638" s="52">
        <v>693.11841534628797</v>
      </c>
      <c r="J61638" s="51">
        <v>90.118069362040288</v>
      </c>
      <c r="K61638" s="53">
        <v>1848.3157742567601</v>
      </c>
      <c r="L61638" s="51">
        <v>240.31485163210743</v>
      </c>
    </row>
    <row r="61639" spans="1:12" ht="21.6" customHeight="1" x14ac:dyDescent="0.3">
      <c r="A61639" s="46" t="s">
        <v>61662</v>
      </c>
      <c r="B61639" s="47">
        <v>0.13001828744806401</v>
      </c>
      <c r="C61639" s="48">
        <v>0</v>
      </c>
      <c r="D61639" s="49">
        <v>0</v>
      </c>
      <c r="E61639" s="48">
        <v>0</v>
      </c>
      <c r="F61639" s="49">
        <v>0</v>
      </c>
      <c r="G61639" s="50">
        <v>1170.5705042002601</v>
      </c>
      <c r="H61639" s="51">
        <v>152.19557229333464</v>
      </c>
      <c r="I61639" s="52">
        <v>702.34230252015902</v>
      </c>
      <c r="J61639" s="51">
        <v>91.317343376001176</v>
      </c>
      <c r="K61639" s="53">
        <v>1872.9128067204199</v>
      </c>
      <c r="L61639" s="51">
        <v>243.51291566933583</v>
      </c>
    </row>
    <row r="61640" spans="1:12" ht="21.6" customHeight="1" x14ac:dyDescent="0.3">
      <c r="A61640" s="46" t="s">
        <v>61663</v>
      </c>
      <c r="B61640" s="47">
        <v>0.13001828744806401</v>
      </c>
      <c r="C61640" s="48">
        <v>0</v>
      </c>
      <c r="D61640" s="49">
        <v>0</v>
      </c>
      <c r="E61640" s="48">
        <v>0</v>
      </c>
      <c r="F61640" s="49">
        <v>0</v>
      </c>
      <c r="G61640" s="50">
        <v>1133.57693497374</v>
      </c>
      <c r="H61640" s="51">
        <v>147.3857317759111</v>
      </c>
      <c r="I61640" s="52">
        <v>680.14616098424597</v>
      </c>
      <c r="J61640" s="51">
        <v>88.431439065546911</v>
      </c>
      <c r="K61640" s="53">
        <v>1813.7230959579899</v>
      </c>
      <c r="L61640" s="51">
        <v>235.81717084145799</v>
      </c>
    </row>
    <row r="61641" spans="1:12" ht="21.6" customHeight="1" x14ac:dyDescent="0.3">
      <c r="A61641" s="46" t="s">
        <v>61664</v>
      </c>
      <c r="B61641" s="47">
        <v>0.13001828744806401</v>
      </c>
      <c r="C61641" s="48">
        <v>0</v>
      </c>
      <c r="D61641" s="49">
        <v>0</v>
      </c>
      <c r="E61641" s="48">
        <v>0</v>
      </c>
      <c r="F61641" s="49">
        <v>0</v>
      </c>
      <c r="G61641" s="50">
        <v>1165.17472035679</v>
      </c>
      <c r="H61641" s="51">
        <v>151.49402171856673</v>
      </c>
      <c r="I61641" s="52">
        <v>699.10483221407696</v>
      </c>
      <c r="J61641" s="51">
        <v>90.896413031140426</v>
      </c>
      <c r="K61641" s="53">
        <v>1864.27955257087</v>
      </c>
      <c r="L61641" s="51">
        <v>242.39043474970714</v>
      </c>
    </row>
    <row r="61642" spans="1:12" ht="21.6" customHeight="1" x14ac:dyDescent="0.3">
      <c r="A61642" s="46" t="s">
        <v>61665</v>
      </c>
      <c r="B61642" s="47">
        <v>0.13001828744806401</v>
      </c>
      <c r="C61642" s="48">
        <v>0</v>
      </c>
      <c r="D61642" s="49">
        <v>0</v>
      </c>
      <c r="E61642" s="48">
        <v>0</v>
      </c>
      <c r="F61642" s="49">
        <v>0</v>
      </c>
      <c r="G61642" s="50">
        <v>1128.3780606585999</v>
      </c>
      <c r="H61642" s="51">
        <v>146.70978304079884</v>
      </c>
      <c r="I61642" s="52">
        <v>677.02683639516204</v>
      </c>
      <c r="J61642" s="51">
        <v>88.025869824479585</v>
      </c>
      <c r="K61642" s="53">
        <v>1805.4048970537599</v>
      </c>
      <c r="L61642" s="51">
        <v>234.73565286527844</v>
      </c>
    </row>
    <row r="61643" spans="1:12" ht="21.6" customHeight="1" x14ac:dyDescent="0.3">
      <c r="A61643" s="46" t="s">
        <v>61666</v>
      </c>
      <c r="B61643" s="47">
        <v>0.13001828744806401</v>
      </c>
      <c r="C61643" s="48">
        <v>0</v>
      </c>
      <c r="D61643" s="49">
        <v>0</v>
      </c>
      <c r="E61643" s="48">
        <v>0</v>
      </c>
      <c r="F61643" s="49">
        <v>0</v>
      </c>
      <c r="G61643" s="50">
        <v>1198.4803970228299</v>
      </c>
      <c r="H61643" s="51">
        <v>155.82436876098419</v>
      </c>
      <c r="I61643" s="52">
        <v>719.08823821370004</v>
      </c>
      <c r="J61643" s="51">
        <v>93.494621256590776</v>
      </c>
      <c r="K61643" s="53">
        <v>1917.5686352365301</v>
      </c>
      <c r="L61643" s="51">
        <v>249.31899001757495</v>
      </c>
    </row>
    <row r="61644" spans="1:12" ht="21.6" customHeight="1" x14ac:dyDescent="0.3">
      <c r="A61644" s="46" t="s">
        <v>61667</v>
      </c>
      <c r="B61644" s="47">
        <v>0.13001828744806401</v>
      </c>
      <c r="C61644" s="48">
        <v>0</v>
      </c>
      <c r="D61644" s="49">
        <v>0</v>
      </c>
      <c r="E61644" s="48">
        <v>0</v>
      </c>
      <c r="F61644" s="49">
        <v>0</v>
      </c>
      <c r="G61644" s="50">
        <v>1160.2395674936899</v>
      </c>
      <c r="H61644" s="51">
        <v>150.85236159501204</v>
      </c>
      <c r="I61644" s="52">
        <v>696.14374049621904</v>
      </c>
      <c r="J61644" s="51">
        <v>90.511416957007881</v>
      </c>
      <c r="K61644" s="53">
        <v>1856.38330798991</v>
      </c>
      <c r="L61644" s="51">
        <v>241.36377855201994</v>
      </c>
    </row>
    <row r="61645" spans="1:12" ht="21.6" customHeight="1" x14ac:dyDescent="0.3">
      <c r="A61645" s="46" t="s">
        <v>61668</v>
      </c>
      <c r="B61645" s="47">
        <v>0.13001828744806401</v>
      </c>
      <c r="C61645" s="48">
        <v>0</v>
      </c>
      <c r="D61645" s="49">
        <v>0</v>
      </c>
      <c r="E61645" s="48">
        <v>0</v>
      </c>
      <c r="F61645" s="49">
        <v>0</v>
      </c>
      <c r="G61645" s="50">
        <v>1192.91503693818</v>
      </c>
      <c r="H61645" s="51">
        <v>155.10077017374618</v>
      </c>
      <c r="I61645" s="52">
        <v>715.74902216290798</v>
      </c>
      <c r="J61645" s="51">
        <v>93.060462104247705</v>
      </c>
      <c r="K61645" s="53">
        <v>1908.6640591010801</v>
      </c>
      <c r="L61645" s="51">
        <v>248.16123227799389</v>
      </c>
    </row>
    <row r="61646" spans="1:12" ht="21.6" customHeight="1" x14ac:dyDescent="0.3">
      <c r="A61646" s="46" t="s">
        <v>61669</v>
      </c>
      <c r="B61646" s="47">
        <v>0.13001828744806401</v>
      </c>
      <c r="C61646" s="48">
        <v>0</v>
      </c>
      <c r="D61646" s="49">
        <v>0</v>
      </c>
      <c r="E61646" s="48">
        <v>0</v>
      </c>
      <c r="F61646" s="49">
        <v>0</v>
      </c>
      <c r="G61646" s="50">
        <v>1154.8773507091501</v>
      </c>
      <c r="H61646" s="51">
        <v>150.1551753517609</v>
      </c>
      <c r="I61646" s="52">
        <v>692.92641042549099</v>
      </c>
      <c r="J61646" s="51">
        <v>90.093105211056667</v>
      </c>
      <c r="K61646" s="53">
        <v>1847.8037611346399</v>
      </c>
      <c r="L61646" s="51">
        <v>240.24828056281757</v>
      </c>
    </row>
    <row r="61647" spans="1:12" ht="21.6" customHeight="1" x14ac:dyDescent="0.3">
      <c r="A61647" s="46" t="s">
        <v>61670</v>
      </c>
      <c r="B61647" s="47">
        <v>0.13001828744806401</v>
      </c>
      <c r="C61647" s="48">
        <v>0</v>
      </c>
      <c r="D61647" s="49">
        <v>0</v>
      </c>
      <c r="E61647" s="48">
        <v>0</v>
      </c>
      <c r="F61647" s="49">
        <v>0</v>
      </c>
      <c r="G61647" s="50">
        <v>1170.2572363972699</v>
      </c>
      <c r="H61647" s="51">
        <v>152.15484175007725</v>
      </c>
      <c r="I61647" s="52">
        <v>702.15434183836305</v>
      </c>
      <c r="J61647" s="51">
        <v>91.292905050046485</v>
      </c>
      <c r="K61647" s="53">
        <v>1872.41157823563</v>
      </c>
      <c r="L61647" s="51">
        <v>243.44774680012375</v>
      </c>
    </row>
    <row r="61648" spans="1:12" ht="21.6" customHeight="1" x14ac:dyDescent="0.3">
      <c r="A61648" s="46" t="s">
        <v>61671</v>
      </c>
      <c r="B61648" s="47">
        <v>0.13001828744806401</v>
      </c>
      <c r="C61648" s="48">
        <v>0</v>
      </c>
      <c r="D61648" s="49">
        <v>0</v>
      </c>
      <c r="E61648" s="48">
        <v>0</v>
      </c>
      <c r="F61648" s="49">
        <v>0</v>
      </c>
      <c r="G61648" s="50">
        <v>1133.2571646336801</v>
      </c>
      <c r="H61648" s="51">
        <v>147.34415578391983</v>
      </c>
      <c r="I61648" s="52">
        <v>679.95429878020798</v>
      </c>
      <c r="J61648" s="51">
        <v>88.406493470351876</v>
      </c>
      <c r="K61648" s="53">
        <v>1813.21146341389</v>
      </c>
      <c r="L61648" s="51">
        <v>235.75064925427171</v>
      </c>
    </row>
    <row r="61649" spans="1:12" ht="21.6" customHeight="1" x14ac:dyDescent="0.3">
      <c r="A61649" s="46" t="s">
        <v>61672</v>
      </c>
      <c r="B61649" s="47">
        <v>0.13001828744806401</v>
      </c>
      <c r="C61649" s="48">
        <v>0</v>
      </c>
      <c r="D61649" s="49">
        <v>0</v>
      </c>
      <c r="E61649" s="48">
        <v>0</v>
      </c>
      <c r="F61649" s="49">
        <v>0</v>
      </c>
      <c r="G61649" s="50">
        <v>1164.8626581429801</v>
      </c>
      <c r="H61649" s="51">
        <v>151.45344792394991</v>
      </c>
      <c r="I61649" s="52">
        <v>698.91759488578805</v>
      </c>
      <c r="J61649" s="51">
        <v>90.872068754369948</v>
      </c>
      <c r="K61649" s="53">
        <v>1863.7802530287599</v>
      </c>
      <c r="L61649" s="51">
        <v>242.32551667831984</v>
      </c>
    </row>
    <row r="61650" spans="1:12" ht="21.6" customHeight="1" x14ac:dyDescent="0.3">
      <c r="A61650" s="46" t="s">
        <v>61673</v>
      </c>
      <c r="B61650" s="47">
        <v>0.13001828744806401</v>
      </c>
      <c r="C61650" s="48">
        <v>0</v>
      </c>
      <c r="D61650" s="49">
        <v>0</v>
      </c>
      <c r="E61650" s="48">
        <v>0</v>
      </c>
      <c r="F61650" s="49">
        <v>0</v>
      </c>
      <c r="G61650" s="50">
        <v>1128.05949590771</v>
      </c>
      <c r="H61650" s="51">
        <v>146.66836379744683</v>
      </c>
      <c r="I61650" s="52">
        <v>676.83569754463099</v>
      </c>
      <c r="J61650" s="51">
        <v>88.001018278468749</v>
      </c>
      <c r="K61650" s="53">
        <v>1804.89519345235</v>
      </c>
      <c r="L61650" s="51">
        <v>234.66938207591556</v>
      </c>
    </row>
    <row r="61651" spans="1:12" ht="21.6" customHeight="1" x14ac:dyDescent="0.3">
      <c r="A61651" s="46" t="s">
        <v>61674</v>
      </c>
      <c r="B61651" s="47">
        <v>0.13001828744806401</v>
      </c>
      <c r="C61651" s="48">
        <v>0</v>
      </c>
      <c r="D61651" s="49">
        <v>0</v>
      </c>
      <c r="E61651" s="48">
        <v>0</v>
      </c>
      <c r="F61651" s="49">
        <v>0</v>
      </c>
      <c r="G61651" s="50">
        <v>1195.5851284487001</v>
      </c>
      <c r="H61651" s="51">
        <v>155.44793089927362</v>
      </c>
      <c r="I61651" s="52">
        <v>717.35107706922304</v>
      </c>
      <c r="J61651" s="51">
        <v>93.268758539564558</v>
      </c>
      <c r="K61651" s="53">
        <v>1912.9362055179199</v>
      </c>
      <c r="L61651" s="51">
        <v>248.71668943883816</v>
      </c>
    </row>
    <row r="61652" spans="1:12" ht="21.6" customHeight="1" x14ac:dyDescent="0.3">
      <c r="A61652" s="46" t="s">
        <v>61675</v>
      </c>
      <c r="B61652" s="47">
        <v>0.13001828744806401</v>
      </c>
      <c r="C61652" s="48">
        <v>0</v>
      </c>
      <c r="D61652" s="49">
        <v>0</v>
      </c>
      <c r="E61652" s="48">
        <v>0</v>
      </c>
      <c r="F61652" s="49">
        <v>0</v>
      </c>
      <c r="G61652" s="50">
        <v>1157.40455317018</v>
      </c>
      <c r="H61652" s="51">
        <v>150.48375788777855</v>
      </c>
      <c r="I61652" s="52">
        <v>694.44273190210697</v>
      </c>
      <c r="J61652" s="51">
        <v>90.290254732666995</v>
      </c>
      <c r="K61652" s="53">
        <v>1851.8472850722801</v>
      </c>
      <c r="L61652" s="51">
        <v>240.77401262044555</v>
      </c>
    </row>
    <row r="61653" spans="1:12" ht="21.6" customHeight="1" x14ac:dyDescent="0.3">
      <c r="A61653" s="46" t="s">
        <v>61676</v>
      </c>
      <c r="B61653" s="47">
        <v>0.13001828744806401</v>
      </c>
      <c r="C61653" s="48">
        <v>0</v>
      </c>
      <c r="D61653" s="49">
        <v>0</v>
      </c>
      <c r="E61653" s="48">
        <v>0</v>
      </c>
      <c r="F61653" s="49">
        <v>0</v>
      </c>
      <c r="G61653" s="50">
        <v>1190.0134904434401</v>
      </c>
      <c r="H61653" s="51">
        <v>154.72351606754918</v>
      </c>
      <c r="I61653" s="52">
        <v>714.00809426606395</v>
      </c>
      <c r="J61653" s="51">
        <v>92.834109640529491</v>
      </c>
      <c r="K61653" s="53">
        <v>1904.0215847095001</v>
      </c>
      <c r="L61653" s="51">
        <v>247.55762570807866</v>
      </c>
    </row>
    <row r="61654" spans="1:12" ht="21.6" customHeight="1" x14ac:dyDescent="0.3">
      <c r="A61654" s="46" t="s">
        <v>61677</v>
      </c>
      <c r="B61654" s="47">
        <v>0.13001828744806401</v>
      </c>
      <c r="C61654" s="48">
        <v>0</v>
      </c>
      <c r="D61654" s="49">
        <v>0</v>
      </c>
      <c r="E61654" s="48">
        <v>0</v>
      </c>
      <c r="F61654" s="49">
        <v>0</v>
      </c>
      <c r="G61654" s="50">
        <v>1152.03655666912</v>
      </c>
      <c r="H61654" s="51">
        <v>149.78582017568354</v>
      </c>
      <c r="I61654" s="52">
        <v>691.22193400147603</v>
      </c>
      <c r="J61654" s="51">
        <v>89.871492105410638</v>
      </c>
      <c r="K61654" s="53">
        <v>1843.2584906705999</v>
      </c>
      <c r="L61654" s="51">
        <v>239.65731228109416</v>
      </c>
    </row>
    <row r="61655" spans="1:12" ht="21.6" customHeight="1" x14ac:dyDescent="0.3">
      <c r="A61655" s="46" t="s">
        <v>61678</v>
      </c>
      <c r="B61655" s="47">
        <v>0.13001828744806401</v>
      </c>
      <c r="C61655" s="48">
        <v>0</v>
      </c>
      <c r="D61655" s="49">
        <v>0</v>
      </c>
      <c r="E61655" s="48">
        <v>0</v>
      </c>
      <c r="F61655" s="49">
        <v>0</v>
      </c>
      <c r="G61655" s="50">
        <v>1167.4199851481101</v>
      </c>
      <c r="H61655" s="51">
        <v>151.7859472016016</v>
      </c>
      <c r="I61655" s="52">
        <v>700.451991088868</v>
      </c>
      <c r="J61655" s="51">
        <v>91.071568320961205</v>
      </c>
      <c r="K61655" s="53">
        <v>1867.8719762369799</v>
      </c>
      <c r="L61655" s="51">
        <v>242.85751552256281</v>
      </c>
    </row>
    <row r="61656" spans="1:12" ht="21.6" customHeight="1" x14ac:dyDescent="0.3">
      <c r="A61656" s="46" t="s">
        <v>61679</v>
      </c>
      <c r="B61656" s="47">
        <v>0.13001828744806401</v>
      </c>
      <c r="C61656" s="48">
        <v>0</v>
      </c>
      <c r="D61656" s="49">
        <v>0</v>
      </c>
      <c r="E61656" s="48">
        <v>0</v>
      </c>
      <c r="F61656" s="49">
        <v>0</v>
      </c>
      <c r="G61656" s="50">
        <v>1130.4778921949201</v>
      </c>
      <c r="H61656" s="51">
        <v>146.98279954108062</v>
      </c>
      <c r="I61656" s="52">
        <v>678.28673531695301</v>
      </c>
      <c r="J61656" s="51">
        <v>88.189679724648514</v>
      </c>
      <c r="K61656" s="53">
        <v>1808.76462751187</v>
      </c>
      <c r="L61656" s="51">
        <v>235.17247926572912</v>
      </c>
    </row>
    <row r="61657" spans="1:12" ht="21.6" customHeight="1" x14ac:dyDescent="0.3">
      <c r="A61657" s="46" t="s">
        <v>61680</v>
      </c>
      <c r="B61657" s="47">
        <v>0.13001828744806401</v>
      </c>
      <c r="C61657" s="48">
        <v>0</v>
      </c>
      <c r="D61657" s="49">
        <v>0</v>
      </c>
      <c r="E61657" s="48">
        <v>0</v>
      </c>
      <c r="F61657" s="49">
        <v>0</v>
      </c>
      <c r="G61657" s="50">
        <v>1162.0193216210801</v>
      </c>
      <c r="H61657" s="51">
        <v>151.08376217873393</v>
      </c>
      <c r="I61657" s="52">
        <v>697.21159297264796</v>
      </c>
      <c r="J61657" s="51">
        <v>90.650257307240352</v>
      </c>
      <c r="K61657" s="53">
        <v>1859.2309145937299</v>
      </c>
      <c r="L61657" s="51">
        <v>241.73401948597427</v>
      </c>
    </row>
    <row r="61658" spans="1:12" ht="21.6" customHeight="1" x14ac:dyDescent="0.3">
      <c r="A61658" s="46" t="s">
        <v>61681</v>
      </c>
      <c r="B61658" s="47">
        <v>0.13001828744806401</v>
      </c>
      <c r="C61658" s="48">
        <v>0</v>
      </c>
      <c r="D61658" s="49">
        <v>0</v>
      </c>
      <c r="E61658" s="48">
        <v>0</v>
      </c>
      <c r="F61658" s="49">
        <v>0</v>
      </c>
      <c r="G61658" s="50">
        <v>1125.27462111214</v>
      </c>
      <c r="H61658" s="51">
        <v>146.30627914576954</v>
      </c>
      <c r="I61658" s="52">
        <v>675.16477266728896</v>
      </c>
      <c r="J61658" s="51">
        <v>87.78376748746237</v>
      </c>
      <c r="K61658" s="53">
        <v>1800.43939377943</v>
      </c>
      <c r="L61658" s="51">
        <v>234.09004663323191</v>
      </c>
    </row>
    <row r="61659" spans="1:12" ht="21.6" customHeight="1" x14ac:dyDescent="0.3">
      <c r="A61659" s="46" t="s">
        <v>61682</v>
      </c>
      <c r="B61659" s="47">
        <v>0.13001828744806401</v>
      </c>
      <c r="C61659" s="48">
        <v>0</v>
      </c>
      <c r="D61659" s="49">
        <v>0</v>
      </c>
      <c r="E61659" s="48">
        <v>0</v>
      </c>
      <c r="F61659" s="49">
        <v>0</v>
      </c>
      <c r="G61659" s="50">
        <v>1195.3235086201601</v>
      </c>
      <c r="H61659" s="51">
        <v>155.41391553720439</v>
      </c>
      <c r="I61659" s="52">
        <v>717.19410517210099</v>
      </c>
      <c r="J61659" s="51">
        <v>93.248349322323278</v>
      </c>
      <c r="K61659" s="53">
        <v>1912.5176137922699</v>
      </c>
      <c r="L61659" s="51">
        <v>248.66226485952768</v>
      </c>
    </row>
    <row r="61660" spans="1:12" ht="21.6" customHeight="1" x14ac:dyDescent="0.3">
      <c r="A61660" s="46" t="s">
        <v>61683</v>
      </c>
      <c r="B61660" s="47">
        <v>0.13001828744806401</v>
      </c>
      <c r="C61660" s="48">
        <v>0</v>
      </c>
      <c r="D61660" s="49">
        <v>0</v>
      </c>
      <c r="E61660" s="48">
        <v>0</v>
      </c>
      <c r="F61660" s="49">
        <v>0</v>
      </c>
      <c r="G61660" s="50">
        <v>1157.13698884562</v>
      </c>
      <c r="H61660" s="51">
        <v>150.44896963251705</v>
      </c>
      <c r="I61660" s="52">
        <v>694.28219330737397</v>
      </c>
      <c r="J61660" s="51">
        <v>90.269381779510496</v>
      </c>
      <c r="K61660" s="53">
        <v>1851.4191821529901</v>
      </c>
      <c r="L61660" s="51">
        <v>240.71835141202754</v>
      </c>
    </row>
    <row r="61661" spans="1:12" ht="21.6" customHeight="1" x14ac:dyDescent="0.3">
      <c r="A61661" s="46" t="s">
        <v>61684</v>
      </c>
      <c r="B61661" s="47">
        <v>0.13001828744806401</v>
      </c>
      <c r="C61661" s="48">
        <v>0</v>
      </c>
      <c r="D61661" s="49">
        <v>0</v>
      </c>
      <c r="E61661" s="48">
        <v>0</v>
      </c>
      <c r="F61661" s="49">
        <v>0</v>
      </c>
      <c r="G61661" s="50">
        <v>1189.75267841505</v>
      </c>
      <c r="H61661" s="51">
        <v>154.68960573427205</v>
      </c>
      <c r="I61661" s="52">
        <v>713.85160704903001</v>
      </c>
      <c r="J61661" s="51">
        <v>92.813763440563221</v>
      </c>
      <c r="K61661" s="53">
        <v>1903.60428546408</v>
      </c>
      <c r="L61661" s="51">
        <v>247.50336917483526</v>
      </c>
    </row>
    <row r="61662" spans="1:12" ht="21.6" customHeight="1" x14ac:dyDescent="0.3">
      <c r="A61662" s="46" t="s">
        <v>61685</v>
      </c>
      <c r="B61662" s="47">
        <v>0.13001828744806401</v>
      </c>
      <c r="C61662" s="48">
        <v>0</v>
      </c>
      <c r="D61662" s="49">
        <v>0</v>
      </c>
      <c r="E61662" s="48">
        <v>0</v>
      </c>
      <c r="F61662" s="49">
        <v>0</v>
      </c>
      <c r="G61662" s="50">
        <v>1151.76980014471</v>
      </c>
      <c r="H61662" s="51">
        <v>149.75113694921413</v>
      </c>
      <c r="I61662" s="52">
        <v>691.06188008683</v>
      </c>
      <c r="J61662" s="51">
        <v>89.850682169529009</v>
      </c>
      <c r="K61662" s="53">
        <v>1842.8316802315401</v>
      </c>
      <c r="L61662" s="51">
        <v>239.60181911874315</v>
      </c>
    </row>
    <row r="61663" spans="1:12" ht="21.6" customHeight="1" x14ac:dyDescent="0.3">
      <c r="A61663" s="46" t="s">
        <v>61686</v>
      </c>
      <c r="B61663" s="47">
        <v>0.13001828744806401</v>
      </c>
      <c r="C61663" s="48">
        <v>0</v>
      </c>
      <c r="D61663" s="49">
        <v>0</v>
      </c>
      <c r="E61663" s="48">
        <v>0</v>
      </c>
      <c r="F61663" s="49">
        <v>0</v>
      </c>
      <c r="G61663" s="50">
        <v>1167.15932760693</v>
      </c>
      <c r="H61663" s="51">
        <v>151.75205695448693</v>
      </c>
      <c r="I61663" s="52">
        <v>700.29559656416302</v>
      </c>
      <c r="J61663" s="51">
        <v>91.051234172692816</v>
      </c>
      <c r="K61663" s="53">
        <v>1867.4549241710999</v>
      </c>
      <c r="L61663" s="51">
        <v>242.80329112717976</v>
      </c>
    </row>
    <row r="61664" spans="1:12" ht="21.6" customHeight="1" x14ac:dyDescent="0.3">
      <c r="A61664" s="46" t="s">
        <v>61687</v>
      </c>
      <c r="B61664" s="47">
        <v>0.13001828744806401</v>
      </c>
      <c r="C61664" s="48">
        <v>0</v>
      </c>
      <c r="D61664" s="49">
        <v>0</v>
      </c>
      <c r="E61664" s="48">
        <v>0</v>
      </c>
      <c r="F61664" s="49">
        <v>0</v>
      </c>
      <c r="G61664" s="50">
        <v>1130.21129015772</v>
      </c>
      <c r="H61664" s="51">
        <v>146.94813640077371</v>
      </c>
      <c r="I61664" s="52">
        <v>678.12677409463595</v>
      </c>
      <c r="J61664" s="51">
        <v>88.168881840464749</v>
      </c>
      <c r="K61664" s="53">
        <v>1808.33806425236</v>
      </c>
      <c r="L61664" s="51">
        <v>235.11701824123844</v>
      </c>
    </row>
    <row r="61665" spans="1:12" ht="21.6" customHeight="1" x14ac:dyDescent="0.3">
      <c r="A61665" s="46" t="s">
        <v>61688</v>
      </c>
      <c r="B61665" s="47">
        <v>0.13001828744806401</v>
      </c>
      <c r="C61665" s="48">
        <v>0</v>
      </c>
      <c r="D61665" s="49">
        <v>0</v>
      </c>
      <c r="E61665" s="48">
        <v>0</v>
      </c>
      <c r="F61665" s="49">
        <v>0</v>
      </c>
      <c r="G61665" s="50">
        <v>1161.75944709143</v>
      </c>
      <c r="H61665" s="51">
        <v>151.04997373743745</v>
      </c>
      <c r="I61665" s="52">
        <v>697.05566825485903</v>
      </c>
      <c r="J61665" s="51">
        <v>90.629984242462612</v>
      </c>
      <c r="K61665" s="53">
        <v>1858.81511534629</v>
      </c>
      <c r="L61665" s="51">
        <v>241.67995797990005</v>
      </c>
    </row>
    <row r="61666" spans="1:12" ht="21.6" customHeight="1" x14ac:dyDescent="0.3">
      <c r="A61666" s="46" t="s">
        <v>61689</v>
      </c>
      <c r="B61666" s="47">
        <v>0.13001828744806401</v>
      </c>
      <c r="C61666" s="48">
        <v>0</v>
      </c>
      <c r="D61666" s="49">
        <v>0</v>
      </c>
      <c r="E61666" s="48">
        <v>0</v>
      </c>
      <c r="F61666" s="49">
        <v>0</v>
      </c>
      <c r="G61666" s="50">
        <v>1125.00880208648</v>
      </c>
      <c r="H61666" s="51">
        <v>146.27171781128212</v>
      </c>
      <c r="I61666" s="52">
        <v>675.00528125188896</v>
      </c>
      <c r="J61666" s="51">
        <v>87.763030686769397</v>
      </c>
      <c r="K61666" s="53">
        <v>1800.01408333837</v>
      </c>
      <c r="L61666" s="51">
        <v>234.0347484980515</v>
      </c>
    </row>
    <row r="61667" spans="1:12" ht="21.6" customHeight="1" x14ac:dyDescent="0.3">
      <c r="A61667" s="46" t="s">
        <v>61690</v>
      </c>
      <c r="B61667" s="47">
        <v>0.13001828744806401</v>
      </c>
      <c r="C61667" s="48">
        <v>0</v>
      </c>
      <c r="D61667" s="49">
        <v>0</v>
      </c>
      <c r="E61667" s="48">
        <v>0</v>
      </c>
      <c r="F61667" s="49">
        <v>0</v>
      </c>
      <c r="G61667" s="50">
        <v>1196.6997012819299</v>
      </c>
      <c r="H61667" s="51">
        <v>155.5928457502863</v>
      </c>
      <c r="I61667" s="52">
        <v>718.01982076915897</v>
      </c>
      <c r="J61667" s="51">
        <v>93.35570745017192</v>
      </c>
      <c r="K61667" s="53">
        <v>1914.7195220510901</v>
      </c>
      <c r="L61667" s="51">
        <v>248.94855320045821</v>
      </c>
    </row>
    <row r="61668" spans="1:12" ht="21.6" customHeight="1" x14ac:dyDescent="0.3">
      <c r="A61668" s="46" t="s">
        <v>61691</v>
      </c>
      <c r="B61668" s="47">
        <v>0.13001828744806401</v>
      </c>
      <c r="C61668" s="48">
        <v>0</v>
      </c>
      <c r="D61668" s="49">
        <v>0</v>
      </c>
      <c r="E61668" s="48">
        <v>0</v>
      </c>
      <c r="F61668" s="49">
        <v>0</v>
      </c>
      <c r="G61668" s="50">
        <v>1158.53069239913</v>
      </c>
      <c r="H61668" s="51">
        <v>150.63017658175471</v>
      </c>
      <c r="I61668" s="52">
        <v>695.11841543948003</v>
      </c>
      <c r="J61668" s="51">
        <v>90.378105949053094</v>
      </c>
      <c r="K61668" s="53">
        <v>1853.64910783861</v>
      </c>
      <c r="L61668" s="51">
        <v>241.0082825308078</v>
      </c>
    </row>
    <row r="61669" spans="1:12" ht="21.6" customHeight="1" x14ac:dyDescent="0.3">
      <c r="A61669" s="46" t="s">
        <v>61692</v>
      </c>
      <c r="B61669" s="47">
        <v>0.13001828744806401</v>
      </c>
      <c r="C61669" s="48">
        <v>0</v>
      </c>
      <c r="D61669" s="49">
        <v>0</v>
      </c>
      <c r="E61669" s="48">
        <v>0</v>
      </c>
      <c r="F61669" s="49">
        <v>0</v>
      </c>
      <c r="G61669" s="50">
        <v>1191.14418970421</v>
      </c>
      <c r="H61669" s="51">
        <v>154.87052764905326</v>
      </c>
      <c r="I61669" s="52">
        <v>714.68651382252801</v>
      </c>
      <c r="J61669" s="51">
        <v>92.922316589432228</v>
      </c>
      <c r="K61669" s="53">
        <v>1905.8307035267401</v>
      </c>
      <c r="L61669" s="51">
        <v>247.79284423848549</v>
      </c>
    </row>
    <row r="61670" spans="1:12" ht="21.6" customHeight="1" x14ac:dyDescent="0.3">
      <c r="A61670" s="46" t="s">
        <v>61693</v>
      </c>
      <c r="B61670" s="47">
        <v>0.13001828744806401</v>
      </c>
      <c r="C61670" s="48">
        <v>0</v>
      </c>
      <c r="D61670" s="49">
        <v>0</v>
      </c>
      <c r="E61670" s="48">
        <v>0</v>
      </c>
      <c r="F61670" s="49">
        <v>0</v>
      </c>
      <c r="G61670" s="50">
        <v>1153.17807650954</v>
      </c>
      <c r="H61670" s="51">
        <v>149.93423863042293</v>
      </c>
      <c r="I61670" s="52">
        <v>691.90684590572596</v>
      </c>
      <c r="J61670" s="51">
        <v>89.960543178254014</v>
      </c>
      <c r="K61670" s="53">
        <v>1845.0849224152701</v>
      </c>
      <c r="L61670" s="51">
        <v>239.89478180867695</v>
      </c>
    </row>
    <row r="61671" spans="1:12" ht="21.6" customHeight="1" x14ac:dyDescent="0.3">
      <c r="A61671" s="46" t="s">
        <v>61694</v>
      </c>
      <c r="B61671" s="47">
        <v>0.13001828744806401</v>
      </c>
      <c r="C61671" s="48">
        <v>0</v>
      </c>
      <c r="D61671" s="49">
        <v>0</v>
      </c>
      <c r="E61671" s="48">
        <v>0</v>
      </c>
      <c r="F61671" s="49">
        <v>0</v>
      </c>
      <c r="G61671" s="50">
        <v>1168.5443735069</v>
      </c>
      <c r="H61671" s="51">
        <v>151.93213825043802</v>
      </c>
      <c r="I61671" s="52">
        <v>701.12662410414305</v>
      </c>
      <c r="J61671" s="51">
        <v>91.159282950263204</v>
      </c>
      <c r="K61671" s="53">
        <v>1869.6709976110401</v>
      </c>
      <c r="L61671" s="51">
        <v>243.09142120070123</v>
      </c>
    </row>
    <row r="61672" spans="1:12" ht="21.6" customHeight="1" x14ac:dyDescent="0.3">
      <c r="A61672" s="46" t="s">
        <v>61695</v>
      </c>
      <c r="B61672" s="47">
        <v>0.13001828744806401</v>
      </c>
      <c r="C61672" s="48">
        <v>0</v>
      </c>
      <c r="D61672" s="49">
        <v>0</v>
      </c>
      <c r="E61672" s="48">
        <v>0</v>
      </c>
      <c r="F61672" s="49">
        <v>0</v>
      </c>
      <c r="G61672" s="50">
        <v>1131.6140982064701</v>
      </c>
      <c r="H61672" s="51">
        <v>147.13052710089056</v>
      </c>
      <c r="I61672" s="52">
        <v>678.96845892388296</v>
      </c>
      <c r="J61672" s="51">
        <v>88.278316260534453</v>
      </c>
      <c r="K61672" s="53">
        <v>1810.5825571303501</v>
      </c>
      <c r="L61672" s="51">
        <v>235.408843361425</v>
      </c>
    </row>
    <row r="61673" spans="1:12" ht="21.6" customHeight="1" x14ac:dyDescent="0.3">
      <c r="A61673" s="46" t="s">
        <v>61696</v>
      </c>
      <c r="B61673" s="47">
        <v>0.13001828744806401</v>
      </c>
      <c r="C61673" s="48">
        <v>0</v>
      </c>
      <c r="D61673" s="49">
        <v>0</v>
      </c>
      <c r="E61673" s="48">
        <v>0</v>
      </c>
      <c r="F61673" s="49">
        <v>0</v>
      </c>
      <c r="G61673" s="50">
        <v>1163.15934154261</v>
      </c>
      <c r="H61673" s="51">
        <v>151.23198561658793</v>
      </c>
      <c r="I61673" s="52">
        <v>697.89560492556996</v>
      </c>
      <c r="J61673" s="51">
        <v>90.739191369953275</v>
      </c>
      <c r="K61673" s="53">
        <v>1861.0549464681801</v>
      </c>
      <c r="L61673" s="51">
        <v>241.9711769865412</v>
      </c>
    </row>
    <row r="61674" spans="1:12" ht="21.6" customHeight="1" x14ac:dyDescent="0.3">
      <c r="A61674" s="46" t="s">
        <v>61697</v>
      </c>
      <c r="B61674" s="47">
        <v>0.13001828744806401</v>
      </c>
      <c r="C61674" s="48">
        <v>0</v>
      </c>
      <c r="D61674" s="49">
        <v>0</v>
      </c>
      <c r="E61674" s="48">
        <v>0</v>
      </c>
      <c r="F61674" s="49">
        <v>0</v>
      </c>
      <c r="G61674" s="50">
        <v>1126.4257357568999</v>
      </c>
      <c r="H61674" s="51">
        <v>146.4559451005376</v>
      </c>
      <c r="I61674" s="52">
        <v>675.85544145413905</v>
      </c>
      <c r="J61674" s="51">
        <v>87.873567060322443</v>
      </c>
      <c r="K61674" s="53">
        <v>1802.2811772110299</v>
      </c>
      <c r="L61674" s="51">
        <v>234.32951216086005</v>
      </c>
    </row>
    <row r="61675" spans="1:12" ht="21.6" customHeight="1" x14ac:dyDescent="0.3">
      <c r="A61675" s="46" t="s">
        <v>61698</v>
      </c>
      <c r="B61675" s="47">
        <v>0.13001828744806401</v>
      </c>
      <c r="C61675" s="48">
        <v>0</v>
      </c>
      <c r="D61675" s="49">
        <v>0</v>
      </c>
      <c r="E61675" s="48">
        <v>0</v>
      </c>
      <c r="F61675" s="49">
        <v>0</v>
      </c>
      <c r="G61675" s="50">
        <v>1196.35104294654</v>
      </c>
      <c r="H61675" s="51">
        <v>155.5475137906144</v>
      </c>
      <c r="I61675" s="52">
        <v>717.81062576792397</v>
      </c>
      <c r="J61675" s="51">
        <v>93.328508274368644</v>
      </c>
      <c r="K61675" s="53">
        <v>1914.1616687144599</v>
      </c>
      <c r="L61675" s="51">
        <v>248.87602206498303</v>
      </c>
    </row>
    <row r="61676" spans="1:12" ht="21.6" customHeight="1" x14ac:dyDescent="0.3">
      <c r="A61676" s="46" t="s">
        <v>61699</v>
      </c>
      <c r="B61676" s="47">
        <v>0.13001828744806401</v>
      </c>
      <c r="C61676" s="48">
        <v>0</v>
      </c>
      <c r="D61676" s="49">
        <v>0</v>
      </c>
      <c r="E61676" s="48">
        <v>0</v>
      </c>
      <c r="F61676" s="49">
        <v>0</v>
      </c>
      <c r="G61676" s="50">
        <v>1158.17538815286</v>
      </c>
      <c r="H61676" s="51">
        <v>150.58398053213168</v>
      </c>
      <c r="I61676" s="52">
        <v>694.90523289171699</v>
      </c>
      <c r="J61676" s="51">
        <v>90.350388319279133</v>
      </c>
      <c r="K61676" s="53">
        <v>1853.0806210445701</v>
      </c>
      <c r="L61676" s="51">
        <v>240.9343688514108</v>
      </c>
    </row>
    <row r="61677" spans="1:12" ht="21.6" customHeight="1" x14ac:dyDescent="0.3">
      <c r="A61677" s="46" t="s">
        <v>61700</v>
      </c>
      <c r="B61677" s="47">
        <v>0.13001828744806401</v>
      </c>
      <c r="C61677" s="48">
        <v>0</v>
      </c>
      <c r="D61677" s="49">
        <v>0</v>
      </c>
      <c r="E61677" s="48">
        <v>0</v>
      </c>
      <c r="F61677" s="49">
        <v>0</v>
      </c>
      <c r="G61677" s="50">
        <v>1190.7971036638601</v>
      </c>
      <c r="H61677" s="51">
        <v>154.82540011648985</v>
      </c>
      <c r="I61677" s="52">
        <v>714.47826219831904</v>
      </c>
      <c r="J61677" s="51">
        <v>92.895240069894299</v>
      </c>
      <c r="K61677" s="53">
        <v>1905.27536586218</v>
      </c>
      <c r="L61677" s="51">
        <v>247.72064018638414</v>
      </c>
    </row>
    <row r="61678" spans="1:12" ht="21.6" customHeight="1" x14ac:dyDescent="0.3">
      <c r="A61678" s="46" t="s">
        <v>61701</v>
      </c>
      <c r="B61678" s="47">
        <v>0.13001828744806401</v>
      </c>
      <c r="C61678" s="48">
        <v>0</v>
      </c>
      <c r="D61678" s="49">
        <v>0</v>
      </c>
      <c r="E61678" s="48">
        <v>0</v>
      </c>
      <c r="F61678" s="49">
        <v>0</v>
      </c>
      <c r="G61678" s="50">
        <v>1152.82434455831</v>
      </c>
      <c r="H61678" s="51">
        <v>149.88824700790835</v>
      </c>
      <c r="I61678" s="52">
        <v>691.69460673498804</v>
      </c>
      <c r="J61678" s="51">
        <v>89.932948204745273</v>
      </c>
      <c r="K61678" s="53">
        <v>1844.5189512933</v>
      </c>
      <c r="L61678" s="51">
        <v>239.82119521265361</v>
      </c>
    </row>
    <row r="61679" spans="1:12" ht="21.6" customHeight="1" x14ac:dyDescent="0.3">
      <c r="A61679" s="46" t="s">
        <v>61702</v>
      </c>
      <c r="B61679" s="47">
        <v>0.13001828744806401</v>
      </c>
      <c r="C61679" s="48">
        <v>0</v>
      </c>
      <c r="D61679" s="49">
        <v>0</v>
      </c>
      <c r="E61679" s="48">
        <v>0</v>
      </c>
      <c r="F61679" s="49">
        <v>0</v>
      </c>
      <c r="G61679" s="50">
        <v>1168.1975881591</v>
      </c>
      <c r="H61679" s="51">
        <v>151.88704981340496</v>
      </c>
      <c r="I61679" s="52">
        <v>700.91855289546004</v>
      </c>
      <c r="J61679" s="51">
        <v>91.132229888042986</v>
      </c>
      <c r="K61679" s="53">
        <v>1869.1161410545601</v>
      </c>
      <c r="L61679" s="51">
        <v>243.01927970144794</v>
      </c>
    </row>
    <row r="61680" spans="1:12" ht="21.6" customHeight="1" x14ac:dyDescent="0.3">
      <c r="A61680" s="46" t="s">
        <v>61703</v>
      </c>
      <c r="B61680" s="47">
        <v>0.13001828744806401</v>
      </c>
      <c r="C61680" s="48">
        <v>0</v>
      </c>
      <c r="D61680" s="49">
        <v>0</v>
      </c>
      <c r="E61680" s="48">
        <v>0</v>
      </c>
      <c r="F61680" s="49">
        <v>0</v>
      </c>
      <c r="G61680" s="50">
        <v>1131.26066694778</v>
      </c>
      <c r="H61680" s="51">
        <v>147.08457457390506</v>
      </c>
      <c r="I61680" s="52">
        <v>678.75640016867203</v>
      </c>
      <c r="J61680" s="51">
        <v>88.250744744343564</v>
      </c>
      <c r="K61680" s="53">
        <v>1810.0170671164501</v>
      </c>
      <c r="L61680" s="51">
        <v>235.33531931824862</v>
      </c>
    </row>
    <row r="61681" spans="1:12" ht="21.6" customHeight="1" x14ac:dyDescent="0.3">
      <c r="A61681" s="46" t="s">
        <v>61704</v>
      </c>
      <c r="B61681" s="47">
        <v>0.13001828744806401</v>
      </c>
      <c r="C61681" s="48">
        <v>0</v>
      </c>
      <c r="D61681" s="49">
        <v>0</v>
      </c>
      <c r="E61681" s="48">
        <v>0</v>
      </c>
      <c r="F61681" s="49">
        <v>0</v>
      </c>
      <c r="G61681" s="50">
        <v>1162.8140802415001</v>
      </c>
      <c r="H61681" s="51">
        <v>151.18709533349553</v>
      </c>
      <c r="I61681" s="52">
        <v>697.68844814490399</v>
      </c>
      <c r="J61681" s="51">
        <v>90.712257200097824</v>
      </c>
      <c r="K61681" s="53">
        <v>1860.5025283864099</v>
      </c>
      <c r="L61681" s="51">
        <v>241.89935253359334</v>
      </c>
    </row>
    <row r="61682" spans="1:12" ht="21.6" customHeight="1" x14ac:dyDescent="0.3">
      <c r="A61682" s="46" t="s">
        <v>61705</v>
      </c>
      <c r="B61682" s="47">
        <v>0.13001828744806401</v>
      </c>
      <c r="C61682" s="48">
        <v>0</v>
      </c>
      <c r="D61682" s="49">
        <v>0</v>
      </c>
      <c r="E61682" s="48">
        <v>0</v>
      </c>
      <c r="F61682" s="49">
        <v>0</v>
      </c>
      <c r="G61682" s="50">
        <v>1126.0738285449099</v>
      </c>
      <c r="H61682" s="51">
        <v>146.41019072749404</v>
      </c>
      <c r="I61682" s="52">
        <v>675.64429712694596</v>
      </c>
      <c r="J61682" s="51">
        <v>87.846114436496435</v>
      </c>
      <c r="K61682" s="53">
        <v>1801.71812567185</v>
      </c>
      <c r="L61682" s="51">
        <v>234.25630516399048</v>
      </c>
    </row>
    <row r="61683" spans="1:12" ht="21.6" customHeight="1" x14ac:dyDescent="0.3">
      <c r="A61683" s="46" t="s">
        <v>61706</v>
      </c>
      <c r="B61683" s="47">
        <v>0.13001828744806401</v>
      </c>
      <c r="C61683" s="48">
        <v>0</v>
      </c>
      <c r="D61683" s="49">
        <v>0</v>
      </c>
      <c r="E61683" s="48">
        <v>0</v>
      </c>
      <c r="F61683" s="49">
        <v>0</v>
      </c>
      <c r="G61683" s="50">
        <v>1193.0896718858601</v>
      </c>
      <c r="H61683" s="51">
        <v>155.12347591057213</v>
      </c>
      <c r="I61683" s="52">
        <v>715.85380313151995</v>
      </c>
      <c r="J61683" s="51">
        <v>93.074085546343781</v>
      </c>
      <c r="K61683" s="53">
        <v>1908.94347501738</v>
      </c>
      <c r="L61683" s="51">
        <v>248.19756145691591</v>
      </c>
    </row>
    <row r="61684" spans="1:12" ht="21.6" customHeight="1" x14ac:dyDescent="0.3">
      <c r="A61684" s="46" t="s">
        <v>61707</v>
      </c>
      <c r="B61684" s="47">
        <v>0.13001828744806401</v>
      </c>
      <c r="C61684" s="48">
        <v>0</v>
      </c>
      <c r="D61684" s="49">
        <v>0</v>
      </c>
      <c r="E61684" s="48">
        <v>0</v>
      </c>
      <c r="F61684" s="49">
        <v>0</v>
      </c>
      <c r="G61684" s="50">
        <v>1154.9797349149401</v>
      </c>
      <c r="H61684" s="51">
        <v>150.16848717085946</v>
      </c>
      <c r="I61684" s="52">
        <v>692.98784094896496</v>
      </c>
      <c r="J61684" s="51">
        <v>90.101092302515795</v>
      </c>
      <c r="K61684" s="53">
        <v>1847.9675758639</v>
      </c>
      <c r="L61684" s="51">
        <v>240.26957947337525</v>
      </c>
    </row>
    <row r="61685" spans="1:12" ht="21.6" customHeight="1" x14ac:dyDescent="0.3">
      <c r="A61685" s="46" t="s">
        <v>61708</v>
      </c>
      <c r="B61685" s="47">
        <v>0.13001828744806401</v>
      </c>
      <c r="C61685" s="48">
        <v>0</v>
      </c>
      <c r="D61685" s="49">
        <v>0</v>
      </c>
      <c r="E61685" s="48">
        <v>0</v>
      </c>
      <c r="F61685" s="49">
        <v>0</v>
      </c>
      <c r="G61685" s="50">
        <v>1187.5293441896999</v>
      </c>
      <c r="H61685" s="51">
        <v>154.40053162586736</v>
      </c>
      <c r="I61685" s="52">
        <v>712.51760651382403</v>
      </c>
      <c r="J61685" s="51">
        <v>92.640318975520941</v>
      </c>
      <c r="K61685" s="53">
        <v>1900.04695070353</v>
      </c>
      <c r="L61685" s="51">
        <v>247.04085060138829</v>
      </c>
    </row>
    <row r="61686" spans="1:12" ht="21.6" customHeight="1" x14ac:dyDescent="0.3">
      <c r="A61686" s="46" t="s">
        <v>61709</v>
      </c>
      <c r="B61686" s="47">
        <v>0.13001828744806401</v>
      </c>
      <c r="C61686" s="48">
        <v>0</v>
      </c>
      <c r="D61686" s="49">
        <v>0</v>
      </c>
      <c r="E61686" s="48">
        <v>0</v>
      </c>
      <c r="F61686" s="49">
        <v>0</v>
      </c>
      <c r="G61686" s="50">
        <v>1149.6228486717</v>
      </c>
      <c r="H61686" s="51">
        <v>149.47199399545929</v>
      </c>
      <c r="I61686" s="52">
        <v>689.77370920301996</v>
      </c>
      <c r="J61686" s="51">
        <v>89.683196397275566</v>
      </c>
      <c r="K61686" s="53">
        <v>1839.39655787472</v>
      </c>
      <c r="L61686" s="51">
        <v>239.15519039273485</v>
      </c>
    </row>
    <row r="61687" spans="1:12" ht="21.6" customHeight="1" x14ac:dyDescent="0.3">
      <c r="A61687" s="46" t="s">
        <v>61710</v>
      </c>
      <c r="B61687" s="47">
        <v>0.13001828744806401</v>
      </c>
      <c r="C61687" s="48">
        <v>0</v>
      </c>
      <c r="D61687" s="49">
        <v>0</v>
      </c>
      <c r="E61687" s="48">
        <v>0</v>
      </c>
      <c r="F61687" s="49">
        <v>0</v>
      </c>
      <c r="G61687" s="50">
        <v>1165.00264152819</v>
      </c>
      <c r="H61687" s="51">
        <v>151.47164832396609</v>
      </c>
      <c r="I61687" s="52">
        <v>699.00158491692002</v>
      </c>
      <c r="J61687" s="51">
        <v>90.88298899438044</v>
      </c>
      <c r="K61687" s="53">
        <v>1864.0042264451199</v>
      </c>
      <c r="L61687" s="51">
        <v>242.35463731834653</v>
      </c>
    </row>
    <row r="61688" spans="1:12" ht="21.6" customHeight="1" x14ac:dyDescent="0.3">
      <c r="A61688" s="46" t="s">
        <v>61711</v>
      </c>
      <c r="B61688" s="47">
        <v>0.13001828744806401</v>
      </c>
      <c r="C61688" s="48">
        <v>0</v>
      </c>
      <c r="D61688" s="49">
        <v>0</v>
      </c>
      <c r="E61688" s="48">
        <v>0</v>
      </c>
      <c r="F61688" s="49">
        <v>0</v>
      </c>
      <c r="G61688" s="50">
        <v>1128.1289372702199</v>
      </c>
      <c r="H61688" s="51">
        <v>146.67739244447844</v>
      </c>
      <c r="I61688" s="52">
        <v>676.87736236213198</v>
      </c>
      <c r="J61688" s="51">
        <v>88.006435466687066</v>
      </c>
      <c r="K61688" s="53">
        <v>1805.00629963235</v>
      </c>
      <c r="L61688" s="51">
        <v>234.68382791116551</v>
      </c>
    </row>
    <row r="61689" spans="1:12" ht="21.6" customHeight="1" x14ac:dyDescent="0.3">
      <c r="A61689" s="46" t="s">
        <v>61712</v>
      </c>
      <c r="B61689" s="47">
        <v>0.13001828744806401</v>
      </c>
      <c r="C61689" s="48">
        <v>0</v>
      </c>
      <c r="D61689" s="49">
        <v>0</v>
      </c>
      <c r="E61689" s="48">
        <v>0</v>
      </c>
      <c r="F61689" s="49">
        <v>0</v>
      </c>
      <c r="G61689" s="50">
        <v>1159.6129412356399</v>
      </c>
      <c r="H61689" s="51">
        <v>150.7708887220704</v>
      </c>
      <c r="I61689" s="52">
        <v>695.76776474138398</v>
      </c>
      <c r="J61689" s="51">
        <v>90.46253323324224</v>
      </c>
      <c r="K61689" s="53">
        <v>1855.3807059770199</v>
      </c>
      <c r="L61689" s="51">
        <v>241.23342195531262</v>
      </c>
    </row>
    <row r="61690" spans="1:12" ht="21.6" customHeight="1" x14ac:dyDescent="0.3">
      <c r="A61690" s="46" t="s">
        <v>61713</v>
      </c>
      <c r="B61690" s="47">
        <v>0.13001828744806401</v>
      </c>
      <c r="C61690" s="48">
        <v>0</v>
      </c>
      <c r="D61690" s="49">
        <v>0</v>
      </c>
      <c r="E61690" s="48">
        <v>0</v>
      </c>
      <c r="F61690" s="49">
        <v>0</v>
      </c>
      <c r="G61690" s="50">
        <v>1122.9364355095099</v>
      </c>
      <c r="H61690" s="51">
        <v>146.00227225797985</v>
      </c>
      <c r="I61690" s="52">
        <v>673.76186130570898</v>
      </c>
      <c r="J61690" s="51">
        <v>87.601363354788305</v>
      </c>
      <c r="K61690" s="53">
        <v>1796.6982968152199</v>
      </c>
      <c r="L61690" s="51">
        <v>233.60363561276816</v>
      </c>
    </row>
    <row r="61691" spans="1:12" ht="21.6" customHeight="1" x14ac:dyDescent="0.3">
      <c r="A61691" s="46" t="s">
        <v>61714</v>
      </c>
      <c r="B61691" s="47">
        <v>0.13001828744806401</v>
      </c>
      <c r="C61691" s="48">
        <v>0</v>
      </c>
      <c r="D61691" s="49">
        <v>0</v>
      </c>
      <c r="E61691" s="48">
        <v>0</v>
      </c>
      <c r="F61691" s="49">
        <v>0</v>
      </c>
      <c r="G61691" s="50">
        <v>1192.8021787366299</v>
      </c>
      <c r="H61691" s="51">
        <v>155.08609654365617</v>
      </c>
      <c r="I61691" s="52">
        <v>715.68130724198295</v>
      </c>
      <c r="J61691" s="51">
        <v>93.051657926194352</v>
      </c>
      <c r="K61691" s="53">
        <v>1908.4834859786199</v>
      </c>
      <c r="L61691" s="51">
        <v>248.13775446985051</v>
      </c>
    </row>
    <row r="61692" spans="1:12" ht="21.6" customHeight="1" x14ac:dyDescent="0.3">
      <c r="A61692" s="46" t="s">
        <v>61715</v>
      </c>
      <c r="B61692" s="47">
        <v>0.13001828744806401</v>
      </c>
      <c r="C61692" s="48">
        <v>0</v>
      </c>
      <c r="D61692" s="49">
        <v>0</v>
      </c>
      <c r="E61692" s="48">
        <v>0</v>
      </c>
      <c r="F61692" s="49">
        <v>0</v>
      </c>
      <c r="G61692" s="50">
        <v>1154.68620931855</v>
      </c>
      <c r="H61692" s="51">
        <v>150.13032347549463</v>
      </c>
      <c r="I61692" s="52">
        <v>692.81172559113099</v>
      </c>
      <c r="J61692" s="51">
        <v>90.078194085296914</v>
      </c>
      <c r="K61692" s="53">
        <v>1847.49793490968</v>
      </c>
      <c r="L61692" s="51">
        <v>240.20851756079156</v>
      </c>
    </row>
    <row r="61693" spans="1:12" ht="21.6" customHeight="1" x14ac:dyDescent="0.3">
      <c r="A61693" s="46" t="s">
        <v>61716</v>
      </c>
      <c r="B61693" s="47">
        <v>0.13001828744806401</v>
      </c>
      <c r="C61693" s="48">
        <v>0</v>
      </c>
      <c r="D61693" s="49">
        <v>0</v>
      </c>
      <c r="E61693" s="48">
        <v>0</v>
      </c>
      <c r="F61693" s="49">
        <v>0</v>
      </c>
      <c r="G61693" s="50">
        <v>1187.2428722217901</v>
      </c>
      <c r="H61693" s="51">
        <v>154.36328503119785</v>
      </c>
      <c r="I61693" s="52">
        <v>712.34572333307699</v>
      </c>
      <c r="J61693" s="51">
        <v>92.617971018719089</v>
      </c>
      <c r="K61693" s="53">
        <v>1899.5885955548699</v>
      </c>
      <c r="L61693" s="51">
        <v>246.98125604991694</v>
      </c>
    </row>
    <row r="61694" spans="1:12" ht="21.6" customHeight="1" x14ac:dyDescent="0.3">
      <c r="A61694" s="46" t="s">
        <v>61717</v>
      </c>
      <c r="B61694" s="47">
        <v>0.13001828744806401</v>
      </c>
      <c r="C61694" s="48">
        <v>0</v>
      </c>
      <c r="D61694" s="49">
        <v>0</v>
      </c>
      <c r="E61694" s="48">
        <v>0</v>
      </c>
      <c r="F61694" s="49">
        <v>0</v>
      </c>
      <c r="G61694" s="50">
        <v>1149.33034425662</v>
      </c>
      <c r="H61694" s="51">
        <v>149.43396307233959</v>
      </c>
      <c r="I61694" s="52">
        <v>689.59820655397596</v>
      </c>
      <c r="J61694" s="51">
        <v>89.660377843404262</v>
      </c>
      <c r="K61694" s="53">
        <v>1838.9285508106</v>
      </c>
      <c r="L61694" s="51">
        <v>239.09434091574386</v>
      </c>
    </row>
    <row r="61695" spans="1:12" ht="21.6" customHeight="1" x14ac:dyDescent="0.3">
      <c r="A61695" s="46" t="s">
        <v>61718</v>
      </c>
      <c r="B61695" s="47">
        <v>0.13001828744806401</v>
      </c>
      <c r="C61695" s="48">
        <v>0</v>
      </c>
      <c r="D61695" s="49">
        <v>0</v>
      </c>
      <c r="E61695" s="48">
        <v>0</v>
      </c>
      <c r="F61695" s="49">
        <v>0</v>
      </c>
      <c r="G61695" s="50">
        <v>1164.7163648554399</v>
      </c>
      <c r="H61695" s="51">
        <v>151.4344271212388</v>
      </c>
      <c r="I61695" s="52">
        <v>698.82981891326699</v>
      </c>
      <c r="J61695" s="51">
        <v>90.860656272743668</v>
      </c>
      <c r="K61695" s="53">
        <v>1863.5461837687101</v>
      </c>
      <c r="L61695" s="51">
        <v>242.29508339398245</v>
      </c>
    </row>
    <row r="61696" spans="1:12" ht="21.6" customHeight="1" x14ac:dyDescent="0.3">
      <c r="A61696" s="46" t="s">
        <v>61719</v>
      </c>
      <c r="B61696" s="47">
        <v>0.13001828744806401</v>
      </c>
      <c r="C61696" s="48">
        <v>0</v>
      </c>
      <c r="D61696" s="49">
        <v>0</v>
      </c>
      <c r="E61696" s="48">
        <v>0</v>
      </c>
      <c r="F61696" s="49">
        <v>0</v>
      </c>
      <c r="G61696" s="50">
        <v>1127.8366281502999</v>
      </c>
      <c r="H61696" s="51">
        <v>146.63938691330097</v>
      </c>
      <c r="I61696" s="52">
        <v>676.70197689018198</v>
      </c>
      <c r="J61696" s="51">
        <v>87.983632147980856</v>
      </c>
      <c r="K61696" s="53">
        <v>1804.53860504048</v>
      </c>
      <c r="L61696" s="51">
        <v>234.62301906128181</v>
      </c>
    </row>
    <row r="61697" spans="1:12" ht="21.6" customHeight="1" x14ac:dyDescent="0.3">
      <c r="A61697" s="46" t="s">
        <v>61720</v>
      </c>
      <c r="B61697" s="47">
        <v>0.13001828744806401</v>
      </c>
      <c r="C61697" s="48">
        <v>0</v>
      </c>
      <c r="D61697" s="49">
        <v>0</v>
      </c>
      <c r="E61697" s="48">
        <v>0</v>
      </c>
      <c r="F61697" s="49">
        <v>0</v>
      </c>
      <c r="G61697" s="50">
        <v>1159.32765440764</v>
      </c>
      <c r="H61697" s="51">
        <v>150.73379621726235</v>
      </c>
      <c r="I61697" s="52">
        <v>695.59659264458799</v>
      </c>
      <c r="J61697" s="51">
        <v>90.440277730357934</v>
      </c>
      <c r="K61697" s="53">
        <v>1854.9242470522299</v>
      </c>
      <c r="L61697" s="51">
        <v>241.17407394762029</v>
      </c>
    </row>
    <row r="61698" spans="1:12" ht="21.6" customHeight="1" x14ac:dyDescent="0.3">
      <c r="A61698" s="46" t="s">
        <v>61721</v>
      </c>
      <c r="B61698" s="47">
        <v>0.13001828744806401</v>
      </c>
      <c r="C61698" s="48">
        <v>0</v>
      </c>
      <c r="D61698" s="49">
        <v>0</v>
      </c>
      <c r="E61698" s="48">
        <v>0</v>
      </c>
      <c r="F61698" s="49">
        <v>0</v>
      </c>
      <c r="G61698" s="50">
        <v>1122.6451162343601</v>
      </c>
      <c r="H61698" s="51">
        <v>145.96439542472427</v>
      </c>
      <c r="I61698" s="52">
        <v>673.58706974061602</v>
      </c>
      <c r="J61698" s="51">
        <v>87.578637254834561</v>
      </c>
      <c r="K61698" s="53">
        <v>1796.23218597497</v>
      </c>
      <c r="L61698" s="51">
        <v>233.54303267955885</v>
      </c>
    </row>
    <row r="61699" spans="1:12" ht="21.6" customHeight="1" x14ac:dyDescent="0.3">
      <c r="A61699" s="46" t="s">
        <v>61722</v>
      </c>
      <c r="B61699" s="47">
        <v>0.13001828744806401</v>
      </c>
      <c r="C61699" s="48">
        <v>0</v>
      </c>
      <c r="D61699" s="49">
        <v>0</v>
      </c>
      <c r="E61699" s="48">
        <v>0</v>
      </c>
      <c r="F61699" s="49">
        <v>0</v>
      </c>
      <c r="G61699" s="50">
        <v>1194.6784633068601</v>
      </c>
      <c r="H61699" s="51">
        <v>155.33004785024272</v>
      </c>
      <c r="I61699" s="52">
        <v>716.80707798411902</v>
      </c>
      <c r="J61699" s="51">
        <v>93.198028710146019</v>
      </c>
      <c r="K61699" s="53">
        <v>1911.4855412909801</v>
      </c>
      <c r="L61699" s="51">
        <v>248.52807656038874</v>
      </c>
    </row>
    <row r="61700" spans="1:12" ht="21.6" customHeight="1" x14ac:dyDescent="0.3">
      <c r="A61700" s="46" t="s">
        <v>61723</v>
      </c>
      <c r="B61700" s="47">
        <v>0.13001828744806401</v>
      </c>
      <c r="C61700" s="48">
        <v>0</v>
      </c>
      <c r="D61700" s="49">
        <v>0</v>
      </c>
      <c r="E61700" s="48">
        <v>0</v>
      </c>
      <c r="F61700" s="49">
        <v>0</v>
      </c>
      <c r="G61700" s="50">
        <v>1156.55095402347</v>
      </c>
      <c r="H61700" s="51">
        <v>150.37277438855619</v>
      </c>
      <c r="I61700" s="52">
        <v>693.93057241408405</v>
      </c>
      <c r="J61700" s="51">
        <v>90.223664633133978</v>
      </c>
      <c r="K61700" s="53">
        <v>1850.48152643755</v>
      </c>
      <c r="L61700" s="51">
        <v>240.59643902169017</v>
      </c>
    </row>
    <row r="61701" spans="1:12" ht="21.6" customHeight="1" x14ac:dyDescent="0.3">
      <c r="A61701" s="46" t="s">
        <v>61724</v>
      </c>
      <c r="B61701" s="47">
        <v>0.13001828744806401</v>
      </c>
      <c r="C61701" s="48">
        <v>0</v>
      </c>
      <c r="D61701" s="49">
        <v>0</v>
      </c>
      <c r="E61701" s="48">
        <v>0</v>
      </c>
      <c r="F61701" s="49">
        <v>0</v>
      </c>
      <c r="G61701" s="50">
        <v>1189.12912676766</v>
      </c>
      <c r="H61701" s="51">
        <v>154.60853261694297</v>
      </c>
      <c r="I61701" s="52">
        <v>713.4774760606</v>
      </c>
      <c r="J61701" s="51">
        <v>92.765119570166306</v>
      </c>
      <c r="K61701" s="53">
        <v>1902.6066028282601</v>
      </c>
      <c r="L61701" s="51">
        <v>247.37365218710926</v>
      </c>
    </row>
    <row r="61702" spans="1:12" ht="21.6" customHeight="1" x14ac:dyDescent="0.3">
      <c r="A61702" s="46" t="s">
        <v>61725</v>
      </c>
      <c r="B61702" s="47">
        <v>0.13001828744806401</v>
      </c>
      <c r="C61702" s="48">
        <v>0</v>
      </c>
      <c r="D61702" s="49">
        <v>0</v>
      </c>
      <c r="E61702" s="48">
        <v>0</v>
      </c>
      <c r="F61702" s="49">
        <v>0</v>
      </c>
      <c r="G61702" s="50">
        <v>1151.20422631212</v>
      </c>
      <c r="H61702" s="51">
        <v>149.67760200807535</v>
      </c>
      <c r="I61702" s="52">
        <v>690.72253578727305</v>
      </c>
      <c r="J61702" s="51">
        <v>89.806561204845352</v>
      </c>
      <c r="K61702" s="53">
        <v>1841.9267620993901</v>
      </c>
      <c r="L61702" s="51">
        <v>239.48416321292069</v>
      </c>
    </row>
    <row r="61703" spans="1:12" ht="21.6" customHeight="1" x14ac:dyDescent="0.3">
      <c r="A61703" s="46" t="s">
        <v>61726</v>
      </c>
      <c r="B61703" s="47">
        <v>0.13001828744806401</v>
      </c>
      <c r="C61703" s="48">
        <v>0</v>
      </c>
      <c r="D61703" s="49">
        <v>0</v>
      </c>
      <c r="E61703" s="48">
        <v>0</v>
      </c>
      <c r="F61703" s="49">
        <v>0</v>
      </c>
      <c r="G61703" s="50">
        <v>1166.56573712823</v>
      </c>
      <c r="H61703" s="51">
        <v>151.6748793370009</v>
      </c>
      <c r="I61703" s="52">
        <v>699.93944227694101</v>
      </c>
      <c r="J61703" s="51">
        <v>91.004927602200922</v>
      </c>
      <c r="K61703" s="53">
        <v>1866.5051794051701</v>
      </c>
      <c r="L61703" s="51">
        <v>242.67980693920182</v>
      </c>
    </row>
    <row r="61704" spans="1:12" ht="21.6" customHeight="1" x14ac:dyDescent="0.3">
      <c r="A61704" s="46" t="s">
        <v>61727</v>
      </c>
      <c r="B61704" s="47">
        <v>0.13001828744806401</v>
      </c>
      <c r="C61704" s="48">
        <v>0</v>
      </c>
      <c r="D61704" s="49">
        <v>0</v>
      </c>
      <c r="E61704" s="48">
        <v>0</v>
      </c>
      <c r="F61704" s="49">
        <v>0</v>
      </c>
      <c r="G61704" s="50">
        <v>1129.67539815443</v>
      </c>
      <c r="H61704" s="51">
        <v>146.87846064024885</v>
      </c>
      <c r="I61704" s="52">
        <v>677.80523889266306</v>
      </c>
      <c r="J61704" s="51">
        <v>88.127076384149959</v>
      </c>
      <c r="K61704" s="53">
        <v>1807.4806370470999</v>
      </c>
      <c r="L61704" s="51">
        <v>235.00553702439879</v>
      </c>
    </row>
    <row r="61705" spans="1:12" ht="21.6" customHeight="1" x14ac:dyDescent="0.3">
      <c r="A61705" s="46" t="s">
        <v>61728</v>
      </c>
      <c r="B61705" s="47">
        <v>0.13001828744806401</v>
      </c>
      <c r="C61705" s="48">
        <v>0</v>
      </c>
      <c r="D61705" s="49">
        <v>0</v>
      </c>
      <c r="E61705" s="48">
        <v>0</v>
      </c>
      <c r="F61705" s="49">
        <v>0</v>
      </c>
      <c r="G61705" s="50">
        <v>1161.1866907116901</v>
      </c>
      <c r="H61705" s="51">
        <v>150.97550493381871</v>
      </c>
      <c r="I61705" s="52">
        <v>696.71201442701704</v>
      </c>
      <c r="J61705" s="51">
        <v>90.585302960291628</v>
      </c>
      <c r="K61705" s="53">
        <v>1857.8987051387101</v>
      </c>
      <c r="L61705" s="51">
        <v>241.56080789411033</v>
      </c>
    </row>
    <row r="61706" spans="1:12" ht="21.6" customHeight="1" x14ac:dyDescent="0.3">
      <c r="A61706" s="46" t="s">
        <v>61729</v>
      </c>
      <c r="B61706" s="47">
        <v>0.13001828744806401</v>
      </c>
      <c r="C61706" s="48">
        <v>0</v>
      </c>
      <c r="D61706" s="49">
        <v>0</v>
      </c>
      <c r="E61706" s="48">
        <v>0</v>
      </c>
      <c r="F61706" s="49">
        <v>0</v>
      </c>
      <c r="G61706" s="50">
        <v>1124.49274319509</v>
      </c>
      <c r="H61706" s="51">
        <v>146.20462071800125</v>
      </c>
      <c r="I61706" s="52">
        <v>674.695645917055</v>
      </c>
      <c r="J61706" s="51">
        <v>87.722772430800873</v>
      </c>
      <c r="K61706" s="53">
        <v>1799.1883891121399</v>
      </c>
      <c r="L61706" s="51">
        <v>233.92739314880214</v>
      </c>
    </row>
    <row r="61707" spans="1:12" ht="21.6" customHeight="1" x14ac:dyDescent="0.3">
      <c r="A61707" s="46" t="s">
        <v>61730</v>
      </c>
      <c r="B61707" s="47">
        <v>0.13001828744806401</v>
      </c>
      <c r="C61707" s="48">
        <v>0</v>
      </c>
      <c r="D61707" s="49">
        <v>0</v>
      </c>
      <c r="E61707" s="48">
        <v>0</v>
      </c>
      <c r="F61707" s="49">
        <v>0</v>
      </c>
      <c r="G61707" s="50">
        <v>1194.35397903841</v>
      </c>
      <c r="H61707" s="51">
        <v>155.287858961355</v>
      </c>
      <c r="I61707" s="52">
        <v>716.61238742304602</v>
      </c>
      <c r="J61707" s="51">
        <v>93.172715376813002</v>
      </c>
      <c r="K61707" s="53">
        <v>1910.96636646145</v>
      </c>
      <c r="L61707" s="51">
        <v>248.46057433816799</v>
      </c>
    </row>
    <row r="61708" spans="1:12" ht="21.6" customHeight="1" x14ac:dyDescent="0.3">
      <c r="A61708" s="46" t="s">
        <v>61731</v>
      </c>
      <c r="B61708" s="47">
        <v>0.13001828744806401</v>
      </c>
      <c r="C61708" s="48">
        <v>0</v>
      </c>
      <c r="D61708" s="49">
        <v>0</v>
      </c>
      <c r="E61708" s="48">
        <v>0</v>
      </c>
      <c r="F61708" s="49">
        <v>0</v>
      </c>
      <c r="G61708" s="50">
        <v>1156.22018659934</v>
      </c>
      <c r="H61708" s="51">
        <v>150.32976857452721</v>
      </c>
      <c r="I61708" s="52">
        <v>693.73211195960903</v>
      </c>
      <c r="J61708" s="51">
        <v>90.197861144716967</v>
      </c>
      <c r="K61708" s="53">
        <v>1849.9522985589499</v>
      </c>
      <c r="L61708" s="51">
        <v>240.52762971924417</v>
      </c>
    </row>
    <row r="61709" spans="1:12" ht="21.6" customHeight="1" x14ac:dyDescent="0.3">
      <c r="A61709" s="46" t="s">
        <v>61732</v>
      </c>
      <c r="B61709" s="47">
        <v>0.13001828744806401</v>
      </c>
      <c r="C61709" s="48">
        <v>0</v>
      </c>
      <c r="D61709" s="49">
        <v>0</v>
      </c>
      <c r="E61709" s="48">
        <v>0</v>
      </c>
      <c r="F61709" s="49">
        <v>0</v>
      </c>
      <c r="G61709" s="50">
        <v>1188.8061209258899</v>
      </c>
      <c r="H61709" s="51">
        <v>154.56653595056031</v>
      </c>
      <c r="I61709" s="52">
        <v>713.28367255553701</v>
      </c>
      <c r="J61709" s="51">
        <v>92.739921570336577</v>
      </c>
      <c r="K61709" s="53">
        <v>1902.08979348143</v>
      </c>
      <c r="L61709" s="51">
        <v>247.30645752089688</v>
      </c>
    </row>
    <row r="61710" spans="1:12" ht="21.6" customHeight="1" x14ac:dyDescent="0.3">
      <c r="A61710" s="46" t="s">
        <v>61733</v>
      </c>
      <c r="B61710" s="47">
        <v>0.13001828744806401</v>
      </c>
      <c r="C61710" s="48">
        <v>0</v>
      </c>
      <c r="D61710" s="49">
        <v>0</v>
      </c>
      <c r="E61710" s="48">
        <v>0</v>
      </c>
      <c r="F61710" s="49">
        <v>0</v>
      </c>
      <c r="G61710" s="50">
        <v>1150.87493731468</v>
      </c>
      <c r="H61710" s="51">
        <v>149.63478841655271</v>
      </c>
      <c r="I61710" s="52">
        <v>690.52496238880804</v>
      </c>
      <c r="J61710" s="51">
        <v>89.780873049931628</v>
      </c>
      <c r="K61710" s="53">
        <v>1841.3998997034901</v>
      </c>
      <c r="L61710" s="51">
        <v>239.41566146648432</v>
      </c>
    </row>
    <row r="61711" spans="1:12" ht="21.6" customHeight="1" x14ac:dyDescent="0.3">
      <c r="A61711" s="46" t="s">
        <v>61734</v>
      </c>
      <c r="B61711" s="47">
        <v>0.13001828744806401</v>
      </c>
      <c r="C61711" s="48">
        <v>0</v>
      </c>
      <c r="D61711" s="49">
        <v>0</v>
      </c>
      <c r="E61711" s="48">
        <v>0</v>
      </c>
      <c r="F61711" s="49">
        <v>0</v>
      </c>
      <c r="G61711" s="50">
        <v>1166.2430140272099</v>
      </c>
      <c r="H61711" s="51">
        <v>151.63291943208634</v>
      </c>
      <c r="I61711" s="52">
        <v>699.74580841632803</v>
      </c>
      <c r="J61711" s="51">
        <v>90.979751659252074</v>
      </c>
      <c r="K61711" s="53">
        <v>1865.9888224435399</v>
      </c>
      <c r="L61711" s="51">
        <v>242.61267109133843</v>
      </c>
    </row>
    <row r="61712" spans="1:12" ht="21.6" customHeight="1" x14ac:dyDescent="0.3">
      <c r="A61712" s="46" t="s">
        <v>61735</v>
      </c>
      <c r="B61712" s="47">
        <v>0.13001828744806401</v>
      </c>
      <c r="C61712" s="48">
        <v>0</v>
      </c>
      <c r="D61712" s="49">
        <v>0</v>
      </c>
      <c r="E61712" s="48">
        <v>0</v>
      </c>
      <c r="F61712" s="49">
        <v>0</v>
      </c>
      <c r="G61712" s="50">
        <v>1129.34639189774</v>
      </c>
      <c r="H61712" s="51">
        <v>146.8356838101943</v>
      </c>
      <c r="I61712" s="52">
        <v>677.60783513864806</v>
      </c>
      <c r="J61712" s="51">
        <v>88.101410286117115</v>
      </c>
      <c r="K61712" s="53">
        <v>1806.95422703639</v>
      </c>
      <c r="L61712" s="51">
        <v>234.9370940963114</v>
      </c>
    </row>
    <row r="61713" spans="1:12" ht="21.6" customHeight="1" x14ac:dyDescent="0.3">
      <c r="A61713" s="46" t="s">
        <v>61736</v>
      </c>
      <c r="B61713" s="47">
        <v>0.13001828744806401</v>
      </c>
      <c r="C61713" s="48">
        <v>0</v>
      </c>
      <c r="D61713" s="49">
        <v>0</v>
      </c>
      <c r="E61713" s="48">
        <v>0</v>
      </c>
      <c r="F61713" s="49">
        <v>0</v>
      </c>
      <c r="G61713" s="50">
        <v>1160.8654006695001</v>
      </c>
      <c r="H61713" s="51">
        <v>150.93373135275905</v>
      </c>
      <c r="I61713" s="52">
        <v>696.519240401704</v>
      </c>
      <c r="J61713" s="51">
        <v>90.56023881165595</v>
      </c>
      <c r="K61713" s="53">
        <v>1857.3846410712099</v>
      </c>
      <c r="L61713" s="51">
        <v>241.493970164415</v>
      </c>
    </row>
    <row r="61714" spans="1:12" ht="21.6" customHeight="1" x14ac:dyDescent="0.3">
      <c r="A61714" s="46" t="s">
        <v>61737</v>
      </c>
      <c r="B61714" s="47">
        <v>0.13001828744806401</v>
      </c>
      <c r="C61714" s="48">
        <v>0</v>
      </c>
      <c r="D61714" s="49">
        <v>0</v>
      </c>
      <c r="E61714" s="48">
        <v>0</v>
      </c>
      <c r="F61714" s="49">
        <v>0</v>
      </c>
      <c r="G61714" s="50">
        <v>1124.1651699972299</v>
      </c>
      <c r="H61714" s="51">
        <v>146.16203021180158</v>
      </c>
      <c r="I61714" s="52">
        <v>674.49910199834005</v>
      </c>
      <c r="J61714" s="51">
        <v>87.697218127081229</v>
      </c>
      <c r="K61714" s="53">
        <v>1798.6642719955701</v>
      </c>
      <c r="L61714" s="51">
        <v>233.85924833888282</v>
      </c>
    </row>
    <row r="61715" spans="1:12" ht="21.6" customHeight="1" x14ac:dyDescent="0.3">
      <c r="A61715" s="46" t="s">
        <v>61738</v>
      </c>
      <c r="B61715" s="47">
        <v>0.13001828744806401</v>
      </c>
      <c r="C61715" s="48">
        <v>0</v>
      </c>
      <c r="D61715" s="49">
        <v>0</v>
      </c>
      <c r="E61715" s="48">
        <v>0</v>
      </c>
      <c r="F61715" s="49">
        <v>0</v>
      </c>
      <c r="G61715" s="50">
        <v>1191.2717461055599</v>
      </c>
      <c r="H61715" s="51">
        <v>154.88711231390982</v>
      </c>
      <c r="I61715" s="52">
        <v>714.76304766333806</v>
      </c>
      <c r="J61715" s="51">
        <v>92.932267388346162</v>
      </c>
      <c r="K61715" s="53">
        <v>1906.0347937689</v>
      </c>
      <c r="L61715" s="51">
        <v>247.81937970225599</v>
      </c>
    </row>
    <row r="61716" spans="1:12" ht="21.6" customHeight="1" x14ac:dyDescent="0.3">
      <c r="A61716" s="46" t="s">
        <v>61739</v>
      </c>
      <c r="B61716" s="47">
        <v>0.13001828744806401</v>
      </c>
      <c r="C61716" s="48">
        <v>0</v>
      </c>
      <c r="D61716" s="49">
        <v>0</v>
      </c>
      <c r="E61716" s="48">
        <v>0</v>
      </c>
      <c r="F61716" s="49">
        <v>0</v>
      </c>
      <c r="G61716" s="50">
        <v>1153.2000170239801</v>
      </c>
      <c r="H61716" s="51">
        <v>149.93709129853616</v>
      </c>
      <c r="I61716" s="52">
        <v>691.92001021438796</v>
      </c>
      <c r="J61716" s="51">
        <v>89.962254779121679</v>
      </c>
      <c r="K61716" s="53">
        <v>1845.1200272383601</v>
      </c>
      <c r="L61716" s="51">
        <v>239.89934607765784</v>
      </c>
    </row>
    <row r="61717" spans="1:12" ht="21.6" customHeight="1" x14ac:dyDescent="0.3">
      <c r="A61717" s="46" t="s">
        <v>61740</v>
      </c>
      <c r="B61717" s="47">
        <v>0.13001828744806401</v>
      </c>
      <c r="C61717" s="48">
        <v>0</v>
      </c>
      <c r="D61717" s="49">
        <v>0</v>
      </c>
      <c r="E61717" s="48">
        <v>0</v>
      </c>
      <c r="F61717" s="49">
        <v>0</v>
      </c>
      <c r="G61717" s="50">
        <v>1185.71815683144</v>
      </c>
      <c r="H61717" s="51">
        <v>154.1650441472988</v>
      </c>
      <c r="I61717" s="52">
        <v>711.43089409886704</v>
      </c>
      <c r="J61717" s="51">
        <v>92.499026488379684</v>
      </c>
      <c r="K61717" s="53">
        <v>1897.1490509303101</v>
      </c>
      <c r="L61717" s="51">
        <v>246.66407063567848</v>
      </c>
    </row>
    <row r="61718" spans="1:12" ht="21.6" customHeight="1" x14ac:dyDescent="0.3">
      <c r="A61718" s="46" t="s">
        <v>61741</v>
      </c>
      <c r="B61718" s="47">
        <v>0.13001828744806401</v>
      </c>
      <c r="C61718" s="48">
        <v>0</v>
      </c>
      <c r="D61718" s="49">
        <v>0</v>
      </c>
      <c r="E61718" s="48">
        <v>0</v>
      </c>
      <c r="F61718" s="49">
        <v>0</v>
      </c>
      <c r="G61718" s="50">
        <v>1147.84953478181</v>
      </c>
      <c r="H61718" s="51">
        <v>149.24143076038791</v>
      </c>
      <c r="I61718" s="52">
        <v>688.70972086908898</v>
      </c>
      <c r="J61718" s="51">
        <v>89.544858456233143</v>
      </c>
      <c r="K61718" s="53">
        <v>1836.5592556509</v>
      </c>
      <c r="L61718" s="51">
        <v>238.78628921662107</v>
      </c>
    </row>
    <row r="61719" spans="1:12" ht="21.6" customHeight="1" x14ac:dyDescent="0.3">
      <c r="A61719" s="46" t="s">
        <v>61742</v>
      </c>
      <c r="B61719" s="47">
        <v>0.13001828744806401</v>
      </c>
      <c r="C61719" s="48">
        <v>0</v>
      </c>
      <c r="D61719" s="49">
        <v>0</v>
      </c>
      <c r="E61719" s="48">
        <v>0</v>
      </c>
      <c r="F61719" s="49">
        <v>0</v>
      </c>
      <c r="G61719" s="50">
        <v>1163.22346141718</v>
      </c>
      <c r="H61719" s="51">
        <v>151.24032237287091</v>
      </c>
      <c r="I61719" s="52">
        <v>697.93407685030797</v>
      </c>
      <c r="J61719" s="51">
        <v>90.744193423722535</v>
      </c>
      <c r="K61719" s="53">
        <v>1861.15753826748</v>
      </c>
      <c r="L61719" s="51">
        <v>241.98451579659343</v>
      </c>
    </row>
    <row r="61720" spans="1:12" ht="21.6" customHeight="1" x14ac:dyDescent="0.3">
      <c r="A61720" s="46" t="s">
        <v>61743</v>
      </c>
      <c r="B61720" s="47">
        <v>0.13001828744806401</v>
      </c>
      <c r="C61720" s="48">
        <v>0</v>
      </c>
      <c r="D61720" s="49">
        <v>0</v>
      </c>
      <c r="E61720" s="48">
        <v>0</v>
      </c>
      <c r="F61720" s="49">
        <v>0</v>
      </c>
      <c r="G61720" s="50">
        <v>1126.3865390532301</v>
      </c>
      <c r="H61720" s="51">
        <v>146.45084881225284</v>
      </c>
      <c r="I61720" s="52">
        <v>675.83192343193798</v>
      </c>
      <c r="J61720" s="51">
        <v>87.870509287351695</v>
      </c>
      <c r="K61720" s="53">
        <v>1802.21846248516</v>
      </c>
      <c r="L61720" s="51">
        <v>234.32135809960454</v>
      </c>
    </row>
    <row r="61721" spans="1:12" ht="21.6" customHeight="1" x14ac:dyDescent="0.3">
      <c r="A61721" s="46" t="s">
        <v>61744</v>
      </c>
      <c r="B61721" s="47">
        <v>0.13001828744806401</v>
      </c>
      <c r="C61721" s="48">
        <v>0</v>
      </c>
      <c r="D61721" s="49">
        <v>0</v>
      </c>
      <c r="E61721" s="48">
        <v>0</v>
      </c>
      <c r="F61721" s="49">
        <v>0</v>
      </c>
      <c r="G61721" s="50">
        <v>1157.84029276758</v>
      </c>
      <c r="H61721" s="51">
        <v>150.54041200400582</v>
      </c>
      <c r="I61721" s="52">
        <v>694.704175660548</v>
      </c>
      <c r="J61721" s="51">
        <v>90.324247202403484</v>
      </c>
      <c r="K61721" s="53">
        <v>1852.5444684281299</v>
      </c>
      <c r="L61721" s="51">
        <v>240.8646592064093</v>
      </c>
    </row>
    <row r="61722" spans="1:12" ht="21.6" customHeight="1" x14ac:dyDescent="0.3">
      <c r="A61722" s="46" t="s">
        <v>61745</v>
      </c>
      <c r="B61722" s="47">
        <v>0.13001828744806401</v>
      </c>
      <c r="C61722" s="48">
        <v>0</v>
      </c>
      <c r="D61722" s="49">
        <v>0</v>
      </c>
      <c r="E61722" s="48">
        <v>0</v>
      </c>
      <c r="F61722" s="49">
        <v>0</v>
      </c>
      <c r="G61722" s="50">
        <v>1121.20024477675</v>
      </c>
      <c r="H61722" s="51">
        <v>145.77653571222322</v>
      </c>
      <c r="I61722" s="52">
        <v>672.72014686605303</v>
      </c>
      <c r="J61722" s="51">
        <v>87.465921427334322</v>
      </c>
      <c r="K61722" s="53">
        <v>1793.9203916428</v>
      </c>
      <c r="L61722" s="51">
        <v>233.24245713955753</v>
      </c>
    </row>
    <row r="61723" spans="1:12" ht="21.6" customHeight="1" x14ac:dyDescent="0.3">
      <c r="A61723" s="46" t="s">
        <v>61746</v>
      </c>
      <c r="B61723" s="47">
        <v>0.13001828744806401</v>
      </c>
      <c r="C61723" s="48">
        <v>0</v>
      </c>
      <c r="D61723" s="49">
        <v>0</v>
      </c>
      <c r="E61723" s="48">
        <v>0</v>
      </c>
      <c r="F61723" s="49">
        <v>0</v>
      </c>
      <c r="G61723" s="50">
        <v>1191.00475354236</v>
      </c>
      <c r="H61723" s="51">
        <v>154.85239839808119</v>
      </c>
      <c r="I61723" s="52">
        <v>714.60285212541896</v>
      </c>
      <c r="J61723" s="51">
        <v>92.91143903884911</v>
      </c>
      <c r="K61723" s="53">
        <v>1905.60760566778</v>
      </c>
      <c r="L61723" s="51">
        <v>247.76383743693032</v>
      </c>
    </row>
    <row r="61724" spans="1:12" ht="21.6" customHeight="1" x14ac:dyDescent="0.3">
      <c r="A61724" s="46" t="s">
        <v>61747</v>
      </c>
      <c r="B61724" s="47">
        <v>0.13001828744806401</v>
      </c>
      <c r="C61724" s="48">
        <v>0</v>
      </c>
      <c r="D61724" s="49">
        <v>0</v>
      </c>
      <c r="E61724" s="48">
        <v>0</v>
      </c>
      <c r="F61724" s="49">
        <v>0</v>
      </c>
      <c r="G61724" s="50">
        <v>1152.9273224389401</v>
      </c>
      <c r="H61724" s="51">
        <v>149.90163601559289</v>
      </c>
      <c r="I61724" s="52">
        <v>691.75639346336504</v>
      </c>
      <c r="J61724" s="51">
        <v>89.940981609355859</v>
      </c>
      <c r="K61724" s="53">
        <v>1844.6837159023</v>
      </c>
      <c r="L61724" s="51">
        <v>239.84261762494873</v>
      </c>
    </row>
    <row r="61725" spans="1:12" ht="21.6" customHeight="1" x14ac:dyDescent="0.3">
      <c r="A61725" s="46" t="s">
        <v>61748</v>
      </c>
      <c r="B61725" s="47">
        <v>0.13001828744806401</v>
      </c>
      <c r="C61725" s="48">
        <v>0</v>
      </c>
      <c r="D61725" s="49">
        <v>0</v>
      </c>
      <c r="E61725" s="48">
        <v>0</v>
      </c>
      <c r="F61725" s="49">
        <v>0</v>
      </c>
      <c r="G61725" s="50">
        <v>1185.45212448351</v>
      </c>
      <c r="H61725" s="51">
        <v>154.13045507701517</v>
      </c>
      <c r="I61725" s="52">
        <v>711.27127469010895</v>
      </c>
      <c r="J61725" s="51">
        <v>92.47827304620948</v>
      </c>
      <c r="K61725" s="53">
        <v>1896.72339917362</v>
      </c>
      <c r="L61725" s="51">
        <v>246.60872812322464</v>
      </c>
    </row>
    <row r="61726" spans="1:12" ht="21.6" customHeight="1" x14ac:dyDescent="0.3">
      <c r="A61726" s="46" t="s">
        <v>61749</v>
      </c>
      <c r="B61726" s="47">
        <v>0.13001828744806401</v>
      </c>
      <c r="C61726" s="48">
        <v>0</v>
      </c>
      <c r="D61726" s="49">
        <v>0</v>
      </c>
      <c r="E61726" s="48">
        <v>0</v>
      </c>
      <c r="F61726" s="49">
        <v>0</v>
      </c>
      <c r="G61726" s="50">
        <v>1147.57780041204</v>
      </c>
      <c r="H61726" s="51">
        <v>149.20610032298964</v>
      </c>
      <c r="I61726" s="52">
        <v>688.54668024722696</v>
      </c>
      <c r="J61726" s="51">
        <v>89.523660193794171</v>
      </c>
      <c r="K61726" s="53">
        <v>1836.1244806592699</v>
      </c>
      <c r="L61726" s="51">
        <v>238.72976051678381</v>
      </c>
    </row>
    <row r="61727" spans="1:12" ht="21.6" customHeight="1" x14ac:dyDescent="0.3">
      <c r="A61727" s="46" t="s">
        <v>61750</v>
      </c>
      <c r="B61727" s="47">
        <v>0.13001828744806401</v>
      </c>
      <c r="C61727" s="48">
        <v>0</v>
      </c>
      <c r="D61727" s="49">
        <v>0</v>
      </c>
      <c r="E61727" s="48">
        <v>0</v>
      </c>
      <c r="F61727" s="49">
        <v>0</v>
      </c>
      <c r="G61727" s="50">
        <v>1162.95761270499</v>
      </c>
      <c r="H61727" s="51">
        <v>151.20575717859168</v>
      </c>
      <c r="I61727" s="52">
        <v>697.77456762299698</v>
      </c>
      <c r="J61727" s="51">
        <v>90.723454307155407</v>
      </c>
      <c r="K61727" s="53">
        <v>1860.7321803279899</v>
      </c>
      <c r="L61727" s="51">
        <v>241.92921148574709</v>
      </c>
    </row>
    <row r="61728" spans="1:12" ht="21.6" customHeight="1" x14ac:dyDescent="0.3">
      <c r="A61728" s="46" t="s">
        <v>61751</v>
      </c>
      <c r="B61728" s="47">
        <v>0.13001828744806401</v>
      </c>
      <c r="C61728" s="48">
        <v>0</v>
      </c>
      <c r="D61728" s="49">
        <v>0</v>
      </c>
      <c r="E61728" s="48">
        <v>0</v>
      </c>
      <c r="F61728" s="49">
        <v>0</v>
      </c>
      <c r="G61728" s="50">
        <v>1126.1149883191999</v>
      </c>
      <c r="H61728" s="51">
        <v>146.41554225085898</v>
      </c>
      <c r="I61728" s="52">
        <v>675.66899299152306</v>
      </c>
      <c r="J61728" s="51">
        <v>87.849325350515798</v>
      </c>
      <c r="K61728" s="53">
        <v>1801.78398131072</v>
      </c>
      <c r="L61728" s="51">
        <v>234.26486760137476</v>
      </c>
    </row>
    <row r="61729" spans="1:12" ht="21.6" customHeight="1" x14ac:dyDescent="0.3">
      <c r="A61729" s="46" t="s">
        <v>61752</v>
      </c>
      <c r="B61729" s="47">
        <v>0.13001828744806401</v>
      </c>
      <c r="C61729" s="48">
        <v>0</v>
      </c>
      <c r="D61729" s="49">
        <v>0</v>
      </c>
      <c r="E61729" s="48">
        <v>0</v>
      </c>
      <c r="F61729" s="49">
        <v>0</v>
      </c>
      <c r="G61729" s="50">
        <v>1157.5753748049401</v>
      </c>
      <c r="H61729" s="51">
        <v>150.50596782418913</v>
      </c>
      <c r="I61729" s="52">
        <v>694.545224882968</v>
      </c>
      <c r="J61729" s="51">
        <v>90.303580694513997</v>
      </c>
      <c r="K61729" s="53">
        <v>1852.12059968791</v>
      </c>
      <c r="L61729" s="51">
        <v>240.80954851870314</v>
      </c>
    </row>
    <row r="61730" spans="1:12" ht="21.6" customHeight="1" x14ac:dyDescent="0.3">
      <c r="A61730" s="46" t="s">
        <v>61753</v>
      </c>
      <c r="B61730" s="47">
        <v>0.13001828744806401</v>
      </c>
      <c r="C61730" s="48">
        <v>0</v>
      </c>
      <c r="D61730" s="49">
        <v>0</v>
      </c>
      <c r="E61730" s="48">
        <v>0</v>
      </c>
      <c r="F61730" s="49">
        <v>0</v>
      </c>
      <c r="G61730" s="50">
        <v>1120.92962479228</v>
      </c>
      <c r="H61730" s="51">
        <v>145.7413501652932</v>
      </c>
      <c r="I61730" s="52">
        <v>672.55777487536898</v>
      </c>
      <c r="J61730" s="51">
        <v>87.444810099176053</v>
      </c>
      <c r="K61730" s="53">
        <v>1793.4873996676499</v>
      </c>
      <c r="L61730" s="51">
        <v>233.18616026446927</v>
      </c>
    </row>
    <row r="61731" spans="1:12" ht="21.6" customHeight="1" x14ac:dyDescent="0.3">
      <c r="A61731" s="46" t="s">
        <v>61754</v>
      </c>
      <c r="B61731" s="47">
        <v>0.13001828744806401</v>
      </c>
      <c r="C61731" s="48">
        <v>0</v>
      </c>
      <c r="D61731" s="49">
        <v>0</v>
      </c>
      <c r="E61731" s="48">
        <v>0</v>
      </c>
      <c r="F61731" s="49">
        <v>0</v>
      </c>
      <c r="G61731" s="50">
        <v>1202.0142197642699</v>
      </c>
      <c r="H61731" s="51">
        <v>156.28383034197122</v>
      </c>
      <c r="I61731" s="52">
        <v>721.20853185856504</v>
      </c>
      <c r="J61731" s="51">
        <v>93.770298205183138</v>
      </c>
      <c r="K61731" s="53">
        <v>1923.22275162284</v>
      </c>
      <c r="L61731" s="51">
        <v>250.05412854715436</v>
      </c>
    </row>
    <row r="61732" spans="1:12" ht="21.6" customHeight="1" x14ac:dyDescent="0.3">
      <c r="A61732" s="46" t="s">
        <v>61755</v>
      </c>
      <c r="B61732" s="47">
        <v>0.13001828744806401</v>
      </c>
      <c r="C61732" s="48">
        <v>0</v>
      </c>
      <c r="D61732" s="49">
        <v>0</v>
      </c>
      <c r="E61732" s="48">
        <v>0</v>
      </c>
      <c r="F61732" s="49">
        <v>0</v>
      </c>
      <c r="G61732" s="50">
        <v>1163.6960735380901</v>
      </c>
      <c r="H61732" s="51">
        <v>151.30177059145885</v>
      </c>
      <c r="I61732" s="52">
        <v>698.217644122857</v>
      </c>
      <c r="J61732" s="51">
        <v>90.781062354875687</v>
      </c>
      <c r="K61732" s="53">
        <v>1861.9137176609499</v>
      </c>
      <c r="L61732" s="51">
        <v>242.08283294633452</v>
      </c>
    </row>
    <row r="61733" spans="1:12" ht="21.6" customHeight="1" x14ac:dyDescent="0.3">
      <c r="A61733" s="46" t="s">
        <v>61756</v>
      </c>
      <c r="B61733" s="47">
        <v>0.13001828744806401</v>
      </c>
      <c r="C61733" s="48">
        <v>0</v>
      </c>
      <c r="D61733" s="49">
        <v>0</v>
      </c>
      <c r="E61733" s="48">
        <v>0</v>
      </c>
      <c r="F61733" s="49">
        <v>0</v>
      </c>
      <c r="G61733" s="50">
        <v>1196.38680024421</v>
      </c>
      <c r="H61733" s="51">
        <v>155.55216289322124</v>
      </c>
      <c r="I61733" s="52">
        <v>717.83208014652905</v>
      </c>
      <c r="J61733" s="51">
        <v>93.331297735933134</v>
      </c>
      <c r="K61733" s="53">
        <v>1914.21888039074</v>
      </c>
      <c r="L61733" s="51">
        <v>248.88346062915437</v>
      </c>
    </row>
    <row r="61734" spans="1:12" ht="21.6" customHeight="1" x14ac:dyDescent="0.3">
      <c r="A61734" s="46" t="s">
        <v>61757</v>
      </c>
      <c r="B61734" s="47">
        <v>0.13001828744806401</v>
      </c>
      <c r="C61734" s="48">
        <v>0</v>
      </c>
      <c r="D61734" s="49">
        <v>0</v>
      </c>
      <c r="E61734" s="48">
        <v>0</v>
      </c>
      <c r="F61734" s="49">
        <v>0</v>
      </c>
      <c r="G61734" s="50">
        <v>1158.27525009807</v>
      </c>
      <c r="H61734" s="51">
        <v>150.5969644112291</v>
      </c>
      <c r="I61734" s="52">
        <v>694.96515005884305</v>
      </c>
      <c r="J61734" s="51">
        <v>90.358178646737599</v>
      </c>
      <c r="K61734" s="53">
        <v>1853.24040015691</v>
      </c>
      <c r="L61734" s="51">
        <v>240.95514305796669</v>
      </c>
    </row>
    <row r="61735" spans="1:12" ht="21.6" customHeight="1" x14ac:dyDescent="0.3">
      <c r="A61735" s="46" t="s">
        <v>61758</v>
      </c>
      <c r="B61735" s="47">
        <v>0.13001828744806401</v>
      </c>
      <c r="C61735" s="48">
        <v>0</v>
      </c>
      <c r="D61735" s="49">
        <v>0</v>
      </c>
      <c r="E61735" s="48">
        <v>0</v>
      </c>
      <c r="F61735" s="49">
        <v>0</v>
      </c>
      <c r="G61735" s="50">
        <v>1173.71485868023</v>
      </c>
      <c r="H61735" s="51">
        <v>152.60439587794997</v>
      </c>
      <c r="I61735" s="52">
        <v>704.22891520814005</v>
      </c>
      <c r="J61735" s="51">
        <v>91.562637526770246</v>
      </c>
      <c r="K61735" s="53">
        <v>1877.9437738883701</v>
      </c>
      <c r="L61735" s="51">
        <v>244.1670334047202</v>
      </c>
    </row>
    <row r="61736" spans="1:12" ht="21.6" customHeight="1" x14ac:dyDescent="0.3">
      <c r="A61736" s="46" t="s">
        <v>61759</v>
      </c>
      <c r="B61736" s="47">
        <v>0.13001828744806401</v>
      </c>
      <c r="C61736" s="48">
        <v>0</v>
      </c>
      <c r="D61736" s="49">
        <v>0</v>
      </c>
      <c r="E61736" s="48">
        <v>0</v>
      </c>
      <c r="F61736" s="49">
        <v>0</v>
      </c>
      <c r="G61736" s="50">
        <v>1136.6402973864001</v>
      </c>
      <c r="H61736" s="51">
        <v>147.78402491063792</v>
      </c>
      <c r="I61736" s="52">
        <v>681.984178431842</v>
      </c>
      <c r="J61736" s="51">
        <v>88.670414946383005</v>
      </c>
      <c r="K61736" s="53">
        <v>1818.6244758182399</v>
      </c>
      <c r="L61736" s="51">
        <v>236.45443985702093</v>
      </c>
    </row>
    <row r="61737" spans="1:12" ht="21.6" customHeight="1" x14ac:dyDescent="0.3">
      <c r="A61737" s="46" t="s">
        <v>61760</v>
      </c>
      <c r="B61737" s="47">
        <v>0.13001828744806401</v>
      </c>
      <c r="C61737" s="48">
        <v>0</v>
      </c>
      <c r="D61737" s="49">
        <v>0</v>
      </c>
      <c r="E61737" s="48">
        <v>0</v>
      </c>
      <c r="F61737" s="49">
        <v>0</v>
      </c>
      <c r="G61737" s="50">
        <v>1168.26012538194</v>
      </c>
      <c r="H61737" s="51">
        <v>151.89518079602038</v>
      </c>
      <c r="I61737" s="52">
        <v>700.95607522916896</v>
      </c>
      <c r="J61737" s="51">
        <v>91.13710847761287</v>
      </c>
      <c r="K61737" s="53">
        <v>1869.21620061111</v>
      </c>
      <c r="L61737" s="51">
        <v>243.03228927363324</v>
      </c>
    </row>
    <row r="61738" spans="1:12" ht="21.6" customHeight="1" x14ac:dyDescent="0.3">
      <c r="A61738" s="46" t="s">
        <v>61761</v>
      </c>
      <c r="B61738" s="47">
        <v>0.13001828744806401</v>
      </c>
      <c r="C61738" s="48">
        <v>0</v>
      </c>
      <c r="D61738" s="49">
        <v>0</v>
      </c>
      <c r="E61738" s="48">
        <v>0</v>
      </c>
      <c r="F61738" s="49">
        <v>0</v>
      </c>
      <c r="G61738" s="50">
        <v>1131.38582044239</v>
      </c>
      <c r="H61738" s="51">
        <v>147.10084681694241</v>
      </c>
      <c r="I61738" s="52">
        <v>678.83149226543799</v>
      </c>
      <c r="J61738" s="51">
        <v>88.260508090165956</v>
      </c>
      <c r="K61738" s="53">
        <v>1810.2173127078299</v>
      </c>
      <c r="L61738" s="51">
        <v>235.36135490710836</v>
      </c>
    </row>
    <row r="61739" spans="1:12" ht="21.6" customHeight="1" x14ac:dyDescent="0.3">
      <c r="A61739" s="46" t="s">
        <v>61762</v>
      </c>
      <c r="B61739" s="47">
        <v>0.13001828744806401</v>
      </c>
      <c r="C61739" s="48">
        <v>0</v>
      </c>
      <c r="D61739" s="49">
        <v>0</v>
      </c>
      <c r="E61739" s="48">
        <v>0</v>
      </c>
      <c r="F61739" s="49">
        <v>0</v>
      </c>
      <c r="G61739" s="50">
        <v>1201.7092836869101</v>
      </c>
      <c r="H61739" s="51">
        <v>156.24418307541177</v>
      </c>
      <c r="I61739" s="52">
        <v>721.02557021215</v>
      </c>
      <c r="J61739" s="51">
        <v>93.746509845247573</v>
      </c>
      <c r="K61739" s="53">
        <v>1922.73485389906</v>
      </c>
      <c r="L61739" s="51">
        <v>249.99069292065934</v>
      </c>
    </row>
    <row r="61740" spans="1:12" ht="21.6" customHeight="1" x14ac:dyDescent="0.3">
      <c r="A61740" s="46" t="s">
        <v>61763</v>
      </c>
      <c r="B61740" s="47">
        <v>0.13001828744806401</v>
      </c>
      <c r="C61740" s="48">
        <v>0</v>
      </c>
      <c r="D61740" s="49">
        <v>0</v>
      </c>
      <c r="E61740" s="48">
        <v>0</v>
      </c>
      <c r="F61740" s="49">
        <v>0</v>
      </c>
      <c r="G61740" s="50">
        <v>1163.38447864506</v>
      </c>
      <c r="H61740" s="51">
        <v>151.26125755708949</v>
      </c>
      <c r="I61740" s="52">
        <v>698.03068718704105</v>
      </c>
      <c r="J61740" s="51">
        <v>90.756754534254355</v>
      </c>
      <c r="K61740" s="53">
        <v>1861.4151658321</v>
      </c>
      <c r="L61740" s="51">
        <v>242.01801209134385</v>
      </c>
    </row>
    <row r="61741" spans="1:12" ht="21.6" customHeight="1" x14ac:dyDescent="0.3">
      <c r="A61741" s="46" t="s">
        <v>61764</v>
      </c>
      <c r="B61741" s="47">
        <v>0.13001828744806401</v>
      </c>
      <c r="C61741" s="48">
        <v>0</v>
      </c>
      <c r="D61741" s="49">
        <v>0</v>
      </c>
      <c r="E61741" s="48">
        <v>0</v>
      </c>
      <c r="F61741" s="49">
        <v>0</v>
      </c>
      <c r="G61741" s="50">
        <v>1196.08265019341</v>
      </c>
      <c r="H61741" s="51">
        <v>155.51261782448898</v>
      </c>
      <c r="I61741" s="52">
        <v>717.64959011604799</v>
      </c>
      <c r="J61741" s="51">
        <v>93.307570694693652</v>
      </c>
      <c r="K61741" s="53">
        <v>1913.7322403094599</v>
      </c>
      <c r="L61741" s="51">
        <v>248.82018851918264</v>
      </c>
    </row>
    <row r="61742" spans="1:12" ht="21.6" customHeight="1" x14ac:dyDescent="0.3">
      <c r="A61742" s="46" t="s">
        <v>61765</v>
      </c>
      <c r="B61742" s="47">
        <v>0.13001828744806401</v>
      </c>
      <c r="C61742" s="48">
        <v>0</v>
      </c>
      <c r="D61742" s="49">
        <v>0</v>
      </c>
      <c r="E61742" s="48">
        <v>0</v>
      </c>
      <c r="F61742" s="49">
        <v>0</v>
      </c>
      <c r="G61742" s="50">
        <v>1157.9644412315999</v>
      </c>
      <c r="H61742" s="51">
        <v>150.556553574687</v>
      </c>
      <c r="I61742" s="52">
        <v>694.77866473896097</v>
      </c>
      <c r="J61742" s="51">
        <v>90.333932144812323</v>
      </c>
      <c r="K61742" s="53">
        <v>1852.74310597056</v>
      </c>
      <c r="L61742" s="51">
        <v>240.89048571949934</v>
      </c>
    </row>
    <row r="61743" spans="1:12" ht="21.6" customHeight="1" x14ac:dyDescent="0.3">
      <c r="A61743" s="46" t="s">
        <v>61766</v>
      </c>
      <c r="B61743" s="47">
        <v>0.13001828744806401</v>
      </c>
      <c r="C61743" s="48">
        <v>0</v>
      </c>
      <c r="D61743" s="49">
        <v>0</v>
      </c>
      <c r="E61743" s="48">
        <v>0</v>
      </c>
      <c r="F61743" s="49">
        <v>0</v>
      </c>
      <c r="G61743" s="50">
        <v>1173.4108589525699</v>
      </c>
      <c r="H61743" s="51">
        <v>152.56487035397492</v>
      </c>
      <c r="I61743" s="52">
        <v>704.046515371542</v>
      </c>
      <c r="J61743" s="51">
        <v>91.538922212384961</v>
      </c>
      <c r="K61743" s="53">
        <v>1877.4573743241101</v>
      </c>
      <c r="L61743" s="51">
        <v>244.10379256635989</v>
      </c>
    </row>
    <row r="61744" spans="1:12" ht="21.6" customHeight="1" x14ac:dyDescent="0.3">
      <c r="A61744" s="46" t="s">
        <v>61767</v>
      </c>
      <c r="B61744" s="47">
        <v>0.13001828744806401</v>
      </c>
      <c r="C61744" s="48">
        <v>0</v>
      </c>
      <c r="D61744" s="49">
        <v>0</v>
      </c>
      <c r="E61744" s="48">
        <v>0</v>
      </c>
      <c r="F61744" s="49">
        <v>0</v>
      </c>
      <c r="G61744" s="50">
        <v>1136.3296388430699</v>
      </c>
      <c r="H61744" s="51">
        <v>147.74363361885304</v>
      </c>
      <c r="I61744" s="52">
        <v>681.79778330584304</v>
      </c>
      <c r="J61744" s="51">
        <v>88.646180171311954</v>
      </c>
      <c r="K61744" s="53">
        <v>1818.12742214891</v>
      </c>
      <c r="L61744" s="51">
        <v>236.38981379016499</v>
      </c>
    </row>
    <row r="61745" spans="1:12" ht="21.6" customHeight="1" x14ac:dyDescent="0.3">
      <c r="A61745" s="46" t="s">
        <v>61768</v>
      </c>
      <c r="B61745" s="47">
        <v>0.13001828744806401</v>
      </c>
      <c r="C61745" s="48">
        <v>0</v>
      </c>
      <c r="D61745" s="49">
        <v>0</v>
      </c>
      <c r="E61745" s="48">
        <v>0</v>
      </c>
      <c r="F61745" s="49">
        <v>0</v>
      </c>
      <c r="G61745" s="50">
        <v>1167.95688756038</v>
      </c>
      <c r="H61745" s="51">
        <v>151.85575433377167</v>
      </c>
      <c r="I61745" s="52">
        <v>700.77413253622899</v>
      </c>
      <c r="J61745" s="51">
        <v>91.11345260026313</v>
      </c>
      <c r="K61745" s="53">
        <v>1868.7310200966101</v>
      </c>
      <c r="L61745" s="51">
        <v>242.96920693403479</v>
      </c>
    </row>
    <row r="61746" spans="1:12" ht="21.6" customHeight="1" x14ac:dyDescent="0.3">
      <c r="A61746" s="46" t="s">
        <v>61769</v>
      </c>
      <c r="B61746" s="47">
        <v>0.13001828744806401</v>
      </c>
      <c r="C61746" s="48">
        <v>0</v>
      </c>
      <c r="D61746" s="49">
        <v>0</v>
      </c>
      <c r="E61746" s="48">
        <v>0</v>
      </c>
      <c r="F61746" s="49">
        <v>0</v>
      </c>
      <c r="G61746" s="50">
        <v>1131.0759238051601</v>
      </c>
      <c r="H61746" s="51">
        <v>147.06055458688385</v>
      </c>
      <c r="I61746" s="52">
        <v>678.64555428309598</v>
      </c>
      <c r="J61746" s="51">
        <v>88.236332752130309</v>
      </c>
      <c r="K61746" s="53">
        <v>1809.72147808825</v>
      </c>
      <c r="L61746" s="51">
        <v>235.29688733901418</v>
      </c>
    </row>
    <row r="61747" spans="1:12" ht="21.6" customHeight="1" x14ac:dyDescent="0.3">
      <c r="A61747" s="46" t="s">
        <v>61770</v>
      </c>
      <c r="B61747" s="47">
        <v>0.13001828744806401</v>
      </c>
      <c r="C61747" s="48">
        <v>0</v>
      </c>
      <c r="D61747" s="49">
        <v>0</v>
      </c>
      <c r="E61747" s="48">
        <v>0</v>
      </c>
      <c r="F61747" s="49">
        <v>0</v>
      </c>
      <c r="G61747" s="50">
        <v>1198.78081404979</v>
      </c>
      <c r="H61747" s="51">
        <v>155.86342846834978</v>
      </c>
      <c r="I61747" s="52">
        <v>719.26848842987795</v>
      </c>
      <c r="J61747" s="51">
        <v>93.518057081010369</v>
      </c>
      <c r="K61747" s="53">
        <v>1918.0493024796699</v>
      </c>
      <c r="L61747" s="51">
        <v>249.38148554936015</v>
      </c>
    </row>
    <row r="61748" spans="1:12" ht="21.6" customHeight="1" x14ac:dyDescent="0.3">
      <c r="A61748" s="46" t="s">
        <v>61771</v>
      </c>
      <c r="B61748" s="47">
        <v>0.13001828744806401</v>
      </c>
      <c r="C61748" s="48">
        <v>0</v>
      </c>
      <c r="D61748" s="49">
        <v>0</v>
      </c>
      <c r="E61748" s="48">
        <v>0</v>
      </c>
      <c r="F61748" s="49">
        <v>0</v>
      </c>
      <c r="G61748" s="50">
        <v>1160.5121309999799</v>
      </c>
      <c r="H61748" s="51">
        <v>150.88779983532072</v>
      </c>
      <c r="I61748" s="52">
        <v>696.30727859998797</v>
      </c>
      <c r="J61748" s="51">
        <v>90.532679901192424</v>
      </c>
      <c r="K61748" s="53">
        <v>1856.81940959996</v>
      </c>
      <c r="L61748" s="51">
        <v>241.42047973651313</v>
      </c>
    </row>
    <row r="61749" spans="1:12" ht="21.6" customHeight="1" x14ac:dyDescent="0.3">
      <c r="A61749" s="46" t="s">
        <v>61772</v>
      </c>
      <c r="B61749" s="47">
        <v>0.13001828744806401</v>
      </c>
      <c r="C61749" s="48">
        <v>0</v>
      </c>
      <c r="D61749" s="49">
        <v>0</v>
      </c>
      <c r="E61749" s="48">
        <v>0</v>
      </c>
      <c r="F61749" s="49">
        <v>0</v>
      </c>
      <c r="G61749" s="50">
        <v>1193.1497614155701</v>
      </c>
      <c r="H61749" s="51">
        <v>155.13128864831859</v>
      </c>
      <c r="I61749" s="52">
        <v>715.88985684934198</v>
      </c>
      <c r="J61749" s="51">
        <v>93.07877318899115</v>
      </c>
      <c r="K61749" s="53">
        <v>1909.0396182649099</v>
      </c>
      <c r="L61749" s="51">
        <v>248.21006183730975</v>
      </c>
    </row>
    <row r="61750" spans="1:12" ht="21.6" customHeight="1" x14ac:dyDescent="0.3">
      <c r="A61750" s="46" t="s">
        <v>61773</v>
      </c>
      <c r="B61750" s="47">
        <v>0.13001828744806401</v>
      </c>
      <c r="C61750" s="48">
        <v>0</v>
      </c>
      <c r="D61750" s="49">
        <v>0</v>
      </c>
      <c r="E61750" s="48">
        <v>0</v>
      </c>
      <c r="F61750" s="49">
        <v>0</v>
      </c>
      <c r="G61750" s="50">
        <v>1155.0881644641099</v>
      </c>
      <c r="H61750" s="51">
        <v>150.18258499515127</v>
      </c>
      <c r="I61750" s="52">
        <v>693.05289867846795</v>
      </c>
      <c r="J61750" s="51">
        <v>90.109550997091034</v>
      </c>
      <c r="K61750" s="53">
        <v>1848.1410631425799</v>
      </c>
      <c r="L61750" s="51">
        <v>240.29213599224232</v>
      </c>
    </row>
    <row r="61751" spans="1:12" ht="21.6" customHeight="1" x14ac:dyDescent="0.3">
      <c r="A61751" s="46" t="s">
        <v>61774</v>
      </c>
      <c r="B61751" s="47">
        <v>0.13001828744806401</v>
      </c>
      <c r="C61751" s="48">
        <v>0</v>
      </c>
      <c r="D61751" s="49">
        <v>0</v>
      </c>
      <c r="E61751" s="48">
        <v>0</v>
      </c>
      <c r="F61751" s="49">
        <v>0</v>
      </c>
      <c r="G61751" s="50">
        <v>1170.53999555213</v>
      </c>
      <c r="H61751" s="51">
        <v>152.1916056111524</v>
      </c>
      <c r="I61751" s="52">
        <v>702.32399733127897</v>
      </c>
      <c r="J61751" s="51">
        <v>91.314963366691572</v>
      </c>
      <c r="K61751" s="53">
        <v>1872.86399288341</v>
      </c>
      <c r="L61751" s="51">
        <v>243.50656897784398</v>
      </c>
    </row>
    <row r="61752" spans="1:12" ht="21.6" customHeight="1" x14ac:dyDescent="0.3">
      <c r="A61752" s="46" t="s">
        <v>61775</v>
      </c>
      <c r="B61752" s="47">
        <v>0.13001828744806401</v>
      </c>
      <c r="C61752" s="48">
        <v>0</v>
      </c>
      <c r="D61752" s="49">
        <v>0</v>
      </c>
      <c r="E61752" s="48">
        <v>0</v>
      </c>
      <c r="F61752" s="49">
        <v>0</v>
      </c>
      <c r="G61752" s="50">
        <v>1133.5127311610399</v>
      </c>
      <c r="H61752" s="51">
        <v>147.37738410613619</v>
      </c>
      <c r="I61752" s="52">
        <v>680.10763869662799</v>
      </c>
      <c r="J61752" s="51">
        <v>88.426430463682237</v>
      </c>
      <c r="K61752" s="53">
        <v>1813.6203698576701</v>
      </c>
      <c r="L61752" s="51">
        <v>235.80381456981843</v>
      </c>
    </row>
    <row r="61753" spans="1:12" ht="21.6" customHeight="1" x14ac:dyDescent="0.3">
      <c r="A61753" s="46" t="s">
        <v>61776</v>
      </c>
      <c r="B61753" s="47">
        <v>0.13001828744806401</v>
      </c>
      <c r="C61753" s="48">
        <v>0</v>
      </c>
      <c r="D61753" s="49">
        <v>0</v>
      </c>
      <c r="E61753" s="48">
        <v>0</v>
      </c>
      <c r="F61753" s="49">
        <v>0</v>
      </c>
      <c r="G61753" s="50">
        <v>1165.0817406275</v>
      </c>
      <c r="H61753" s="51">
        <v>151.48193265339705</v>
      </c>
      <c r="I61753" s="52">
        <v>699.04904437650396</v>
      </c>
      <c r="J61753" s="51">
        <v>90.889159592038752</v>
      </c>
      <c r="K61753" s="53">
        <v>1864.13078500401</v>
      </c>
      <c r="L61753" s="51">
        <v>242.37109224543582</v>
      </c>
    </row>
    <row r="61754" spans="1:12" ht="21.6" customHeight="1" x14ac:dyDescent="0.3">
      <c r="A61754" s="46" t="s">
        <v>61777</v>
      </c>
      <c r="B61754" s="47">
        <v>0.13001828744806401</v>
      </c>
      <c r="C61754" s="48">
        <v>0</v>
      </c>
      <c r="D61754" s="49">
        <v>0</v>
      </c>
      <c r="E61754" s="48">
        <v>0</v>
      </c>
      <c r="F61754" s="49">
        <v>0</v>
      </c>
      <c r="G61754" s="50">
        <v>1128.25520757203</v>
      </c>
      <c r="H61754" s="51">
        <v>146.69380989287532</v>
      </c>
      <c r="I61754" s="52">
        <v>676.95312454322197</v>
      </c>
      <c r="J61754" s="51">
        <v>88.016285935725719</v>
      </c>
      <c r="K61754" s="53">
        <v>1805.20833211526</v>
      </c>
      <c r="L61754" s="51">
        <v>234.71009582860103</v>
      </c>
    </row>
    <row r="61755" spans="1:12" ht="21.6" customHeight="1" x14ac:dyDescent="0.3">
      <c r="A61755" s="46" t="s">
        <v>61778</v>
      </c>
      <c r="B61755" s="47">
        <v>0.13001828744806401</v>
      </c>
      <c r="C61755" s="48">
        <v>0</v>
      </c>
      <c r="D61755" s="49">
        <v>0</v>
      </c>
      <c r="E61755" s="48">
        <v>0</v>
      </c>
      <c r="F61755" s="49">
        <v>0</v>
      </c>
      <c r="G61755" s="50">
        <v>1198.53268104484</v>
      </c>
      <c r="H61755" s="51">
        <v>155.83116663998683</v>
      </c>
      <c r="I61755" s="52">
        <v>719.11960862690898</v>
      </c>
      <c r="J61755" s="51">
        <v>93.498699983992751</v>
      </c>
      <c r="K61755" s="53">
        <v>1917.6522896717499</v>
      </c>
      <c r="L61755" s="51">
        <v>249.32986662397957</v>
      </c>
    </row>
    <row r="61756" spans="1:12" ht="21.6" customHeight="1" x14ac:dyDescent="0.3">
      <c r="A61756" s="46" t="s">
        <v>61779</v>
      </c>
      <c r="B61756" s="47">
        <v>0.13001828744806401</v>
      </c>
      <c r="C61756" s="48">
        <v>0</v>
      </c>
      <c r="D61756" s="49">
        <v>0</v>
      </c>
      <c r="E61756" s="48">
        <v>0</v>
      </c>
      <c r="F61756" s="49">
        <v>0</v>
      </c>
      <c r="G61756" s="50">
        <v>1160.2579295503001</v>
      </c>
      <c r="H61756" s="51">
        <v>150.85474899816651</v>
      </c>
      <c r="I61756" s="52">
        <v>696.15475773018204</v>
      </c>
      <c r="J61756" s="51">
        <v>90.512849398900173</v>
      </c>
      <c r="K61756" s="53">
        <v>1856.41268728048</v>
      </c>
      <c r="L61756" s="51">
        <v>241.36759839706667</v>
      </c>
    </row>
    <row r="61757" spans="1:12" ht="21.6" customHeight="1" x14ac:dyDescent="0.3">
      <c r="A61757" s="46" t="s">
        <v>61780</v>
      </c>
      <c r="B61757" s="47">
        <v>0.13001828744806401</v>
      </c>
      <c r="C61757" s="48">
        <v>0</v>
      </c>
      <c r="D61757" s="49">
        <v>0</v>
      </c>
      <c r="E61757" s="48">
        <v>0</v>
      </c>
      <c r="F61757" s="49">
        <v>0</v>
      </c>
      <c r="G61757" s="50">
        <v>1192.90194557923</v>
      </c>
      <c r="H61757" s="51">
        <v>155.09906805767514</v>
      </c>
      <c r="I61757" s="52">
        <v>715.74116734754</v>
      </c>
      <c r="J61757" s="51">
        <v>93.05944083460534</v>
      </c>
      <c r="K61757" s="53">
        <v>1908.6431129267701</v>
      </c>
      <c r="L61757" s="51">
        <v>248.15850889228048</v>
      </c>
    </row>
    <row r="61758" spans="1:12" ht="21.6" customHeight="1" x14ac:dyDescent="0.3">
      <c r="A61758" s="46" t="s">
        <v>61781</v>
      </c>
      <c r="B61758" s="47">
        <v>0.13001828744806401</v>
      </c>
      <c r="C61758" s="48">
        <v>0</v>
      </c>
      <c r="D61758" s="49">
        <v>0</v>
      </c>
      <c r="E61758" s="48">
        <v>0</v>
      </c>
      <c r="F61758" s="49">
        <v>0</v>
      </c>
      <c r="G61758" s="50">
        <v>1154.8342801830399</v>
      </c>
      <c r="H61758" s="51">
        <v>150.14957539571657</v>
      </c>
      <c r="I61758" s="52">
        <v>692.90056810982901</v>
      </c>
      <c r="J61758" s="51">
        <v>90.089745237430606</v>
      </c>
      <c r="K61758" s="53">
        <v>1847.7348482928701</v>
      </c>
      <c r="L61758" s="51">
        <v>240.23932063314717</v>
      </c>
    </row>
    <row r="61759" spans="1:12" ht="21.6" customHeight="1" x14ac:dyDescent="0.3">
      <c r="A61759" s="46" t="s">
        <v>61782</v>
      </c>
      <c r="B61759" s="47">
        <v>0.13001828744806401</v>
      </c>
      <c r="C61759" s="48">
        <v>0</v>
      </c>
      <c r="D61759" s="49">
        <v>0</v>
      </c>
      <c r="E61759" s="48">
        <v>0</v>
      </c>
      <c r="F61759" s="49">
        <v>0</v>
      </c>
      <c r="G61759" s="50">
        <v>1170.2922403724999</v>
      </c>
      <c r="H61759" s="51">
        <v>152.15939290699052</v>
      </c>
      <c r="I61759" s="52">
        <v>702.17534422350002</v>
      </c>
      <c r="J61759" s="51">
        <v>91.295635744194314</v>
      </c>
      <c r="K61759" s="53">
        <v>1872.46758459599</v>
      </c>
      <c r="L61759" s="51">
        <v>243.45502865118482</v>
      </c>
    </row>
    <row r="61760" spans="1:12" ht="21.6" customHeight="1" x14ac:dyDescent="0.3">
      <c r="A61760" s="46" t="s">
        <v>61783</v>
      </c>
      <c r="B61760" s="47">
        <v>0.13001828744806401</v>
      </c>
      <c r="C61760" s="48">
        <v>0</v>
      </c>
      <c r="D61760" s="49">
        <v>0</v>
      </c>
      <c r="E61760" s="48">
        <v>0</v>
      </c>
      <c r="F61760" s="49">
        <v>0</v>
      </c>
      <c r="G61760" s="50">
        <v>1133.25890753668</v>
      </c>
      <c r="H61760" s="51">
        <v>147.34438239318305</v>
      </c>
      <c r="I61760" s="52">
        <v>679.95534452201196</v>
      </c>
      <c r="J61760" s="51">
        <v>88.406629435910347</v>
      </c>
      <c r="K61760" s="53">
        <v>1813.2142520586899</v>
      </c>
      <c r="L61760" s="51">
        <v>235.75101182909339</v>
      </c>
    </row>
    <row r="61761" spans="1:12" ht="21.6" customHeight="1" x14ac:dyDescent="0.3">
      <c r="A61761" s="46" t="s">
        <v>61784</v>
      </c>
      <c r="B61761" s="47">
        <v>0.13001828744806401</v>
      </c>
      <c r="C61761" s="48">
        <v>0</v>
      </c>
      <c r="D61761" s="49">
        <v>0</v>
      </c>
      <c r="E61761" s="48">
        <v>0</v>
      </c>
      <c r="F61761" s="49">
        <v>0</v>
      </c>
      <c r="G61761" s="50">
        <v>1164.8342928836601</v>
      </c>
      <c r="H61761" s="51">
        <v>151.44975992151009</v>
      </c>
      <c r="I61761" s="52">
        <v>698.90057573019999</v>
      </c>
      <c r="J61761" s="51">
        <v>90.869855952906576</v>
      </c>
      <c r="K61761" s="53">
        <v>1863.73486861386</v>
      </c>
      <c r="L61761" s="51">
        <v>242.31961587441668</v>
      </c>
    </row>
    <row r="61762" spans="1:12" ht="21.6" customHeight="1" x14ac:dyDescent="0.3">
      <c r="A61762" s="46" t="s">
        <v>61785</v>
      </c>
      <c r="B61762" s="47">
        <v>0.13001828744806401</v>
      </c>
      <c r="C61762" s="48">
        <v>0</v>
      </c>
      <c r="D61762" s="49">
        <v>0</v>
      </c>
      <c r="E61762" s="48">
        <v>0</v>
      </c>
      <c r="F61762" s="49">
        <v>0</v>
      </c>
      <c r="G61762" s="50">
        <v>1128.00169138347</v>
      </c>
      <c r="H61762" s="51">
        <v>146.66084815219838</v>
      </c>
      <c r="I61762" s="52">
        <v>676.80101483008195</v>
      </c>
      <c r="J61762" s="51">
        <v>87.996508891319024</v>
      </c>
      <c r="K61762" s="53">
        <v>1804.80270621355</v>
      </c>
      <c r="L61762" s="51">
        <v>234.65735704351741</v>
      </c>
    </row>
    <row r="61763" spans="1:12" ht="21.6" customHeight="1" x14ac:dyDescent="0.3">
      <c r="A61763" s="46" t="s">
        <v>61786</v>
      </c>
      <c r="B61763" s="47">
        <v>0.13001828744806401</v>
      </c>
      <c r="C61763" s="48">
        <v>0</v>
      </c>
      <c r="D61763" s="49">
        <v>0</v>
      </c>
      <c r="E61763" s="48">
        <v>0</v>
      </c>
      <c r="F61763" s="49">
        <v>0</v>
      </c>
      <c r="G61763" s="50">
        <v>1199.95541846885</v>
      </c>
      <c r="H61763" s="51">
        <v>156.01614852334487</v>
      </c>
      <c r="I61763" s="52">
        <v>719.97325108131497</v>
      </c>
      <c r="J61763" s="51">
        <v>93.60968911400758</v>
      </c>
      <c r="K61763" s="53">
        <v>1919.9286695501701</v>
      </c>
      <c r="L61763" s="51">
        <v>249.62583763735245</v>
      </c>
    </row>
    <row r="61764" spans="1:12" ht="21.6" customHeight="1" x14ac:dyDescent="0.3">
      <c r="A61764" s="46" t="s">
        <v>61787</v>
      </c>
      <c r="B61764" s="47">
        <v>0.13001828744806401</v>
      </c>
      <c r="C61764" s="48">
        <v>0</v>
      </c>
      <c r="D61764" s="49">
        <v>0</v>
      </c>
      <c r="E61764" s="48">
        <v>0</v>
      </c>
      <c r="F61764" s="49">
        <v>0</v>
      </c>
      <c r="G61764" s="50">
        <v>1161.68021236353</v>
      </c>
      <c r="H61764" s="51">
        <v>151.03967177380949</v>
      </c>
      <c r="I61764" s="52">
        <v>697.00812741811899</v>
      </c>
      <c r="J61764" s="51">
        <v>90.623803064285823</v>
      </c>
      <c r="K61764" s="53">
        <v>1858.68833978165</v>
      </c>
      <c r="L61764" s="51">
        <v>241.66347483809531</v>
      </c>
    </row>
    <row r="61765" spans="1:12" ht="21.6" customHeight="1" x14ac:dyDescent="0.3">
      <c r="A61765" s="46" t="s">
        <v>61788</v>
      </c>
      <c r="B61765" s="47">
        <v>0.13001828744806401</v>
      </c>
      <c r="C61765" s="48">
        <v>0</v>
      </c>
      <c r="D61765" s="49">
        <v>0</v>
      </c>
      <c r="E61765" s="48">
        <v>0</v>
      </c>
      <c r="F61765" s="49">
        <v>0</v>
      </c>
      <c r="G61765" s="50">
        <v>1194.33899789354</v>
      </c>
      <c r="H61765" s="51">
        <v>155.28591113855501</v>
      </c>
      <c r="I61765" s="52">
        <v>716.60339873612497</v>
      </c>
      <c r="J61765" s="51">
        <v>93.17154668313313</v>
      </c>
      <c r="K61765" s="53">
        <v>1910.9423966296599</v>
      </c>
      <c r="L61765" s="51">
        <v>248.45745782168814</v>
      </c>
    </row>
    <row r="61766" spans="1:12" ht="21.6" customHeight="1" x14ac:dyDescent="0.3">
      <c r="A61766" s="46" t="s">
        <v>61789</v>
      </c>
      <c r="B61766" s="47">
        <v>0.13001828744806401</v>
      </c>
      <c r="C61766" s="48">
        <v>0</v>
      </c>
      <c r="D61766" s="49">
        <v>0</v>
      </c>
      <c r="E61766" s="48">
        <v>0</v>
      </c>
      <c r="F61766" s="49">
        <v>0</v>
      </c>
      <c r="G61766" s="50">
        <v>1156.2698251138399</v>
      </c>
      <c r="H61766" s="51">
        <v>150.33622248917393</v>
      </c>
      <c r="I61766" s="52">
        <v>693.76189506830599</v>
      </c>
      <c r="J61766" s="51">
        <v>90.201733493504634</v>
      </c>
      <c r="K61766" s="53">
        <v>1850.0317201821399</v>
      </c>
      <c r="L61766" s="51">
        <v>240.53795598267857</v>
      </c>
    </row>
    <row r="61767" spans="1:12" ht="21.6" customHeight="1" x14ac:dyDescent="0.3">
      <c r="A61767" s="46" t="s">
        <v>61790</v>
      </c>
      <c r="B61767" s="47">
        <v>0.13001828744806401</v>
      </c>
      <c r="C61767" s="48">
        <v>0</v>
      </c>
      <c r="D61767" s="49">
        <v>0</v>
      </c>
      <c r="E61767" s="48">
        <v>0</v>
      </c>
      <c r="F61767" s="49">
        <v>0</v>
      </c>
      <c r="G61767" s="50">
        <v>1171.70000357289</v>
      </c>
      <c r="H61767" s="51">
        <v>152.34242786743764</v>
      </c>
      <c r="I61767" s="52">
        <v>703.02000214373504</v>
      </c>
      <c r="J61767" s="51">
        <v>91.405456720462723</v>
      </c>
      <c r="K61767" s="53">
        <v>1874.7200057166201</v>
      </c>
      <c r="L61767" s="51">
        <v>243.74788458790036</v>
      </c>
    </row>
    <row r="61768" spans="1:12" ht="21.6" customHeight="1" x14ac:dyDescent="0.3">
      <c r="A61768" s="46" t="s">
        <v>61791</v>
      </c>
      <c r="B61768" s="47">
        <v>0.13001828744806401</v>
      </c>
      <c r="C61768" s="48">
        <v>0</v>
      </c>
      <c r="D61768" s="49">
        <v>0</v>
      </c>
      <c r="E61768" s="48">
        <v>0</v>
      </c>
      <c r="F61768" s="49">
        <v>0</v>
      </c>
      <c r="G61768" s="50">
        <v>1134.66677980126</v>
      </c>
      <c r="H61768" s="51">
        <v>147.52743153396938</v>
      </c>
      <c r="I61768" s="52">
        <v>680.80006788076003</v>
      </c>
      <c r="J61768" s="51">
        <v>88.516458920382149</v>
      </c>
      <c r="K61768" s="53">
        <v>1815.46684768202</v>
      </c>
      <c r="L61768" s="51">
        <v>236.04389045435153</v>
      </c>
    </row>
    <row r="61769" spans="1:12" ht="21.6" customHeight="1" x14ac:dyDescent="0.3">
      <c r="A61769" s="46" t="s">
        <v>61792</v>
      </c>
      <c r="B61769" s="47">
        <v>0.13001828744806401</v>
      </c>
      <c r="C61769" s="48">
        <v>0</v>
      </c>
      <c r="D61769" s="49">
        <v>0</v>
      </c>
      <c r="E61769" s="48">
        <v>0</v>
      </c>
      <c r="F61769" s="49">
        <v>0</v>
      </c>
      <c r="G61769" s="50">
        <v>1166.25593169942</v>
      </c>
      <c r="H61769" s="51">
        <v>151.6345989657049</v>
      </c>
      <c r="I61769" s="52">
        <v>699.753559019656</v>
      </c>
      <c r="J61769" s="51">
        <v>90.980759379423461</v>
      </c>
      <c r="K61769" s="53">
        <v>1866.0094907190801</v>
      </c>
      <c r="L61769" s="51">
        <v>242.61535834512836</v>
      </c>
    </row>
    <row r="61770" spans="1:12" ht="21.6" customHeight="1" x14ac:dyDescent="0.3">
      <c r="A61770" s="46" t="s">
        <v>61793</v>
      </c>
      <c r="B61770" s="47">
        <v>0.13001828744806401</v>
      </c>
      <c r="C61770" s="48">
        <v>0</v>
      </c>
      <c r="D61770" s="49">
        <v>0</v>
      </c>
      <c r="E61770" s="48">
        <v>0</v>
      </c>
      <c r="F61770" s="49">
        <v>0</v>
      </c>
      <c r="G61770" s="50">
        <v>1129.4224187966699</v>
      </c>
      <c r="H61770" s="51">
        <v>146.84556869739316</v>
      </c>
      <c r="I61770" s="52">
        <v>677.65345127800401</v>
      </c>
      <c r="J61770" s="51">
        <v>88.107341218436162</v>
      </c>
      <c r="K61770" s="53">
        <v>1807.0758700746701</v>
      </c>
      <c r="L61770" s="51">
        <v>234.95290991582931</v>
      </c>
    </row>
    <row r="61771" spans="1:12" ht="21.6" customHeight="1" x14ac:dyDescent="0.3">
      <c r="A61771" s="46" t="s">
        <v>61794</v>
      </c>
      <c r="B61771" s="47">
        <v>0.13001828744806401</v>
      </c>
      <c r="C61771" s="48">
        <v>0</v>
      </c>
      <c r="D61771" s="49">
        <v>0</v>
      </c>
      <c r="E61771" s="48">
        <v>0</v>
      </c>
      <c r="F61771" s="49">
        <v>0</v>
      </c>
      <c r="G61771" s="50">
        <v>1199.6733602777299</v>
      </c>
      <c r="H61771" s="51">
        <v>155.97947580037476</v>
      </c>
      <c r="I61771" s="52">
        <v>719.80401616664005</v>
      </c>
      <c r="J61771" s="51">
        <v>93.587685480225119</v>
      </c>
      <c r="K61771" s="53">
        <v>1919.4773764443701</v>
      </c>
      <c r="L61771" s="51">
        <v>249.56716128059986</v>
      </c>
    </row>
    <row r="61772" spans="1:12" ht="21.6" customHeight="1" x14ac:dyDescent="0.3">
      <c r="A61772" s="46" t="s">
        <v>61795</v>
      </c>
      <c r="B61772" s="47">
        <v>0.13001828744806401</v>
      </c>
      <c r="C61772" s="48">
        <v>0</v>
      </c>
      <c r="D61772" s="49">
        <v>0</v>
      </c>
      <c r="E61772" s="48">
        <v>0</v>
      </c>
      <c r="F61772" s="49">
        <v>0</v>
      </c>
      <c r="G61772" s="50">
        <v>1161.3918798463301</v>
      </c>
      <c r="H61772" s="51">
        <v>151.00218327370757</v>
      </c>
      <c r="I61772" s="52">
        <v>696.83512790779798</v>
      </c>
      <c r="J61772" s="51">
        <v>90.601309964224527</v>
      </c>
      <c r="K61772" s="53">
        <v>1858.22700775412</v>
      </c>
      <c r="L61772" s="51">
        <v>241.6034932379321</v>
      </c>
    </row>
    <row r="61773" spans="1:12" ht="21.6" customHeight="1" x14ac:dyDescent="0.3">
      <c r="A61773" s="46" t="s">
        <v>61796</v>
      </c>
      <c r="B61773" s="47">
        <v>0.13001828744806401</v>
      </c>
      <c r="C61773" s="48">
        <v>0</v>
      </c>
      <c r="D61773" s="49">
        <v>0</v>
      </c>
      <c r="E61773" s="48">
        <v>0</v>
      </c>
      <c r="F61773" s="49">
        <v>0</v>
      </c>
      <c r="G61773" s="50">
        <v>1194.0576705692099</v>
      </c>
      <c r="H61773" s="51">
        <v>155.24933344163327</v>
      </c>
      <c r="I61773" s="52">
        <v>716.43460234152997</v>
      </c>
      <c r="J61773" s="51">
        <v>93.149600064980476</v>
      </c>
      <c r="K61773" s="53">
        <v>1910.49227291074</v>
      </c>
      <c r="L61773" s="51">
        <v>248.39893350661373</v>
      </c>
    </row>
    <row r="61774" spans="1:12" ht="21.6" customHeight="1" x14ac:dyDescent="0.3">
      <c r="A61774" s="46" t="s">
        <v>61797</v>
      </c>
      <c r="B61774" s="47">
        <v>0.13001828744806401</v>
      </c>
      <c r="C61774" s="48">
        <v>0</v>
      </c>
      <c r="D61774" s="49">
        <v>0</v>
      </c>
      <c r="E61774" s="48">
        <v>0</v>
      </c>
      <c r="F61774" s="49">
        <v>0</v>
      </c>
      <c r="G61774" s="50">
        <v>1155.9822234634401</v>
      </c>
      <c r="H61774" s="51">
        <v>150.29882901512173</v>
      </c>
      <c r="I61774" s="52">
        <v>693.58933407806398</v>
      </c>
      <c r="J61774" s="51">
        <v>90.17929740907303</v>
      </c>
      <c r="K61774" s="53">
        <v>1849.5715575414999</v>
      </c>
      <c r="L61774" s="51">
        <v>240.47812642419476</v>
      </c>
    </row>
    <row r="61775" spans="1:12" ht="21.6" customHeight="1" x14ac:dyDescent="0.3">
      <c r="A61775" s="46" t="s">
        <v>61798</v>
      </c>
      <c r="B61775" s="47">
        <v>0.13001828744806401</v>
      </c>
      <c r="C61775" s="48">
        <v>0</v>
      </c>
      <c r="D61775" s="49">
        <v>0</v>
      </c>
      <c r="E61775" s="48">
        <v>0</v>
      </c>
      <c r="F61775" s="49">
        <v>0</v>
      </c>
      <c r="G61775" s="50">
        <v>1171.41881602271</v>
      </c>
      <c r="H61775" s="51">
        <v>152.30586834371152</v>
      </c>
      <c r="I61775" s="52">
        <v>702.85128961362705</v>
      </c>
      <c r="J61775" s="51">
        <v>91.383521006227056</v>
      </c>
      <c r="K61775" s="53">
        <v>1874.2701056363401</v>
      </c>
      <c r="L61775" s="51">
        <v>243.68938934993858</v>
      </c>
    </row>
    <row r="61776" spans="1:12" ht="21.6" customHeight="1" x14ac:dyDescent="0.3">
      <c r="A61776" s="46" t="s">
        <v>61799</v>
      </c>
      <c r="B61776" s="47">
        <v>0.13001828744806401</v>
      </c>
      <c r="C61776" s="48">
        <v>0</v>
      </c>
      <c r="D61776" s="49">
        <v>0</v>
      </c>
      <c r="E61776" s="48">
        <v>0</v>
      </c>
      <c r="F61776" s="49">
        <v>0</v>
      </c>
      <c r="G61776" s="50">
        <v>1134.3793179250099</v>
      </c>
      <c r="H61776" s="51">
        <v>147.49005623311274</v>
      </c>
      <c r="I61776" s="52">
        <v>680.62759075500605</v>
      </c>
      <c r="J61776" s="51">
        <v>88.494033739867646</v>
      </c>
      <c r="K61776" s="53">
        <v>1815.0069086800099</v>
      </c>
      <c r="L61776" s="51">
        <v>235.98408997298037</v>
      </c>
    </row>
    <row r="61777" spans="1:12" ht="21.6" customHeight="1" x14ac:dyDescent="0.3">
      <c r="A61777" s="46" t="s">
        <v>61800</v>
      </c>
      <c r="B61777" s="47">
        <v>0.13001828744806401</v>
      </c>
      <c r="C61777" s="48">
        <v>0</v>
      </c>
      <c r="D61777" s="49">
        <v>0</v>
      </c>
      <c r="E61777" s="48">
        <v>0</v>
      </c>
      <c r="F61777" s="49">
        <v>0</v>
      </c>
      <c r="G61777" s="50">
        <v>1165.9754525882399</v>
      </c>
      <c r="H61777" s="51">
        <v>151.5981315520043</v>
      </c>
      <c r="I61777" s="52">
        <v>699.58527155294905</v>
      </c>
      <c r="J61777" s="51">
        <v>90.958878931203245</v>
      </c>
      <c r="K61777" s="53">
        <v>1865.5607241411899</v>
      </c>
      <c r="L61777" s="51">
        <v>242.55701048320753</v>
      </c>
    </row>
    <row r="61778" spans="1:12" ht="21.6" customHeight="1" x14ac:dyDescent="0.3">
      <c r="A61778" s="46" t="s">
        <v>61801</v>
      </c>
      <c r="B61778" s="47">
        <v>0.13001828744806401</v>
      </c>
      <c r="C61778" s="48">
        <v>0</v>
      </c>
      <c r="D61778" s="49">
        <v>0</v>
      </c>
      <c r="E61778" s="48">
        <v>0</v>
      </c>
      <c r="F61778" s="49">
        <v>0</v>
      </c>
      <c r="G61778" s="50">
        <v>1129.13566535941</v>
      </c>
      <c r="H61778" s="51">
        <v>146.80828550656079</v>
      </c>
      <c r="I61778" s="52">
        <v>677.48139921564996</v>
      </c>
      <c r="J61778" s="51">
        <v>88.084971303936982</v>
      </c>
      <c r="K61778" s="53">
        <v>1806.6170645750601</v>
      </c>
      <c r="L61778" s="51">
        <v>234.89325681049777</v>
      </c>
    </row>
    <row r="61779" spans="1:12" ht="21.6" customHeight="1" x14ac:dyDescent="0.3">
      <c r="A61779" s="46" t="s">
        <v>61802</v>
      </c>
      <c r="B61779" s="47">
        <v>0.13001828744806401</v>
      </c>
      <c r="C61779" s="48">
        <v>0</v>
      </c>
      <c r="D61779" s="49">
        <v>0</v>
      </c>
      <c r="E61779" s="48">
        <v>0</v>
      </c>
      <c r="F61779" s="49">
        <v>0</v>
      </c>
      <c r="G61779" s="50">
        <v>1196.9154694592301</v>
      </c>
      <c r="H61779" s="51">
        <v>155.62089955918466</v>
      </c>
      <c r="I61779" s="52">
        <v>718.14928167553899</v>
      </c>
      <c r="J61779" s="51">
        <v>93.372539735510912</v>
      </c>
      <c r="K61779" s="53">
        <v>1915.0647511347699</v>
      </c>
      <c r="L61779" s="51">
        <v>248.99343929469558</v>
      </c>
    </row>
    <row r="61780" spans="1:12" ht="21.6" customHeight="1" x14ac:dyDescent="0.3">
      <c r="A61780" s="46" t="s">
        <v>61803</v>
      </c>
      <c r="B61780" s="47">
        <v>0.13001828744806401</v>
      </c>
      <c r="C61780" s="48">
        <v>0</v>
      </c>
      <c r="D61780" s="49">
        <v>0</v>
      </c>
      <c r="E61780" s="48">
        <v>0</v>
      </c>
      <c r="F61780" s="49">
        <v>0</v>
      </c>
      <c r="G61780" s="50">
        <v>1158.6868670794299</v>
      </c>
      <c r="H61780" s="51">
        <v>150.65048214623005</v>
      </c>
      <c r="I61780" s="52">
        <v>695.21212024766203</v>
      </c>
      <c r="J61780" s="51">
        <v>90.390289287738568</v>
      </c>
      <c r="K61780" s="53">
        <v>1853.8989873271</v>
      </c>
      <c r="L61780" s="51">
        <v>241.04077143396862</v>
      </c>
    </row>
    <row r="61781" spans="1:12" ht="21.6" customHeight="1" x14ac:dyDescent="0.3">
      <c r="A61781" s="46" t="s">
        <v>61804</v>
      </c>
      <c r="B61781" s="47">
        <v>0.13001828744806401</v>
      </c>
      <c r="C61781" s="48">
        <v>0</v>
      </c>
      <c r="D61781" s="49">
        <v>0</v>
      </c>
      <c r="E61781" s="48">
        <v>0</v>
      </c>
      <c r="F61781" s="49">
        <v>0</v>
      </c>
      <c r="G61781" s="50">
        <v>1191.2958238752601</v>
      </c>
      <c r="H61781" s="51">
        <v>154.89024286429182</v>
      </c>
      <c r="I61781" s="52">
        <v>714.777494325156</v>
      </c>
      <c r="J61781" s="51">
        <v>92.934145718575081</v>
      </c>
      <c r="K61781" s="53">
        <v>1906.0733182004101</v>
      </c>
      <c r="L61781" s="51">
        <v>247.8243885828669</v>
      </c>
    </row>
    <row r="61782" spans="1:12" ht="21.6" customHeight="1" x14ac:dyDescent="0.3">
      <c r="A61782" s="46" t="s">
        <v>61805</v>
      </c>
      <c r="B61782" s="47">
        <v>0.13001828744806401</v>
      </c>
      <c r="C61782" s="48">
        <v>0</v>
      </c>
      <c r="D61782" s="49">
        <v>0</v>
      </c>
      <c r="E61782" s="48">
        <v>0</v>
      </c>
      <c r="F61782" s="49">
        <v>0</v>
      </c>
      <c r="G61782" s="50">
        <v>1153.27370213676</v>
      </c>
      <c r="H61782" s="51">
        <v>149.94667171071021</v>
      </c>
      <c r="I61782" s="52">
        <v>691.964221282057</v>
      </c>
      <c r="J61782" s="51">
        <v>89.96800302642626</v>
      </c>
      <c r="K61782" s="53">
        <v>1845.2379234188099</v>
      </c>
      <c r="L61782" s="51">
        <v>239.91467473713647</v>
      </c>
    </row>
    <row r="61783" spans="1:12" ht="21.6" customHeight="1" x14ac:dyDescent="0.3">
      <c r="A61783" s="46" t="s">
        <v>61806</v>
      </c>
      <c r="B61783" s="47">
        <v>0.13001828744806401</v>
      </c>
      <c r="C61783" s="48">
        <v>0</v>
      </c>
      <c r="D61783" s="49">
        <v>0</v>
      </c>
      <c r="E61783" s="48">
        <v>0</v>
      </c>
      <c r="F61783" s="49">
        <v>0</v>
      </c>
      <c r="G61783" s="50">
        <v>1168.7150186588401</v>
      </c>
      <c r="H61783" s="51">
        <v>151.95432524085456</v>
      </c>
      <c r="I61783" s="52">
        <v>701.22901119530502</v>
      </c>
      <c r="J61783" s="51">
        <v>91.172595144512869</v>
      </c>
      <c r="K61783" s="53">
        <v>1869.9440298541399</v>
      </c>
      <c r="L61783" s="51">
        <v>243.12692038536744</v>
      </c>
    </row>
    <row r="61784" spans="1:12" ht="21.6" customHeight="1" x14ac:dyDescent="0.3">
      <c r="A61784" s="46" t="s">
        <v>61807</v>
      </c>
      <c r="B61784" s="47">
        <v>0.13001828744806401</v>
      </c>
      <c r="C61784" s="48">
        <v>0</v>
      </c>
      <c r="D61784" s="49">
        <v>0</v>
      </c>
      <c r="E61784" s="48">
        <v>0</v>
      </c>
      <c r="F61784" s="49">
        <v>0</v>
      </c>
      <c r="G61784" s="50">
        <v>1131.7263555945499</v>
      </c>
      <c r="H61784" s="51">
        <v>147.1451226142421</v>
      </c>
      <c r="I61784" s="52">
        <v>679.03581335673198</v>
      </c>
      <c r="J61784" s="51">
        <v>88.287073568545523</v>
      </c>
      <c r="K61784" s="53">
        <v>1810.76216895128</v>
      </c>
      <c r="L61784" s="51">
        <v>235.43219618278761</v>
      </c>
    </row>
    <row r="61785" spans="1:12" ht="21.6" customHeight="1" x14ac:dyDescent="0.3">
      <c r="A61785" s="46" t="s">
        <v>61808</v>
      </c>
      <c r="B61785" s="47">
        <v>0.13001828744806401</v>
      </c>
      <c r="C61785" s="48">
        <v>0</v>
      </c>
      <c r="D61785" s="49">
        <v>0</v>
      </c>
      <c r="E61785" s="48">
        <v>0</v>
      </c>
      <c r="F61785" s="49">
        <v>0</v>
      </c>
      <c r="G61785" s="50">
        <v>1163.26782074118</v>
      </c>
      <c r="H61785" s="51">
        <v>151.24608989620975</v>
      </c>
      <c r="I61785" s="52">
        <v>697.96069244471198</v>
      </c>
      <c r="J61785" s="51">
        <v>90.747653937726369</v>
      </c>
      <c r="K61785" s="53">
        <v>1861.2285131859001</v>
      </c>
      <c r="L61785" s="51">
        <v>241.99374383393612</v>
      </c>
    </row>
    <row r="61786" spans="1:12" ht="21.6" customHeight="1" x14ac:dyDescent="0.3">
      <c r="A61786" s="46" t="s">
        <v>61809</v>
      </c>
      <c r="B61786" s="47">
        <v>0.13001828744806401</v>
      </c>
      <c r="C61786" s="48">
        <v>0</v>
      </c>
      <c r="D61786" s="49">
        <v>0</v>
      </c>
      <c r="E61786" s="48">
        <v>0</v>
      </c>
      <c r="F61786" s="49">
        <v>0</v>
      </c>
      <c r="G61786" s="50">
        <v>1126.4793021348501</v>
      </c>
      <c r="H61786" s="51">
        <v>146.46290970926347</v>
      </c>
      <c r="I61786" s="52">
        <v>675.88758128091104</v>
      </c>
      <c r="J61786" s="51">
        <v>87.877745825558222</v>
      </c>
      <c r="K61786" s="53">
        <v>1802.36688341576</v>
      </c>
      <c r="L61786" s="51">
        <v>234.34065553482168</v>
      </c>
    </row>
    <row r="61787" spans="1:12" ht="21.6" customHeight="1" x14ac:dyDescent="0.3">
      <c r="A61787" s="46" t="s">
        <v>61810</v>
      </c>
      <c r="B61787" s="47">
        <v>0.13001828744806401</v>
      </c>
      <c r="C61787" s="48">
        <v>0</v>
      </c>
      <c r="D61787" s="49">
        <v>0</v>
      </c>
      <c r="E61787" s="48">
        <v>0</v>
      </c>
      <c r="F61787" s="49">
        <v>0</v>
      </c>
      <c r="G61787" s="50">
        <v>1196.68654085961</v>
      </c>
      <c r="H61787" s="51">
        <v>155.59113465471418</v>
      </c>
      <c r="I61787" s="52">
        <v>718.01192451576696</v>
      </c>
      <c r="J61787" s="51">
        <v>93.354680792828631</v>
      </c>
      <c r="K61787" s="53">
        <v>1914.69846537537</v>
      </c>
      <c r="L61787" s="51">
        <v>248.94581544754283</v>
      </c>
    </row>
    <row r="61788" spans="1:12" ht="21.6" customHeight="1" x14ac:dyDescent="0.3">
      <c r="A61788" s="46" t="s">
        <v>61811</v>
      </c>
      <c r="B61788" s="47">
        <v>0.13001828744806401</v>
      </c>
      <c r="C61788" s="48">
        <v>0</v>
      </c>
      <c r="D61788" s="49">
        <v>0</v>
      </c>
      <c r="E61788" s="48">
        <v>0</v>
      </c>
      <c r="F61788" s="49">
        <v>0</v>
      </c>
      <c r="G61788" s="50">
        <v>1158.45222219479</v>
      </c>
      <c r="H61788" s="51">
        <v>150.61997402017073</v>
      </c>
      <c r="I61788" s="52">
        <v>695.07133331687396</v>
      </c>
      <c r="J61788" s="51">
        <v>90.371984412102435</v>
      </c>
      <c r="K61788" s="53">
        <v>1853.5235555116601</v>
      </c>
      <c r="L61788" s="51">
        <v>240.99195843227318</v>
      </c>
    </row>
    <row r="61789" spans="1:12" ht="21.6" customHeight="1" x14ac:dyDescent="0.3">
      <c r="A61789" s="46" t="s">
        <v>61812</v>
      </c>
      <c r="B61789" s="47">
        <v>0.13001828744806401</v>
      </c>
      <c r="C61789" s="48">
        <v>0</v>
      </c>
      <c r="D61789" s="49">
        <v>0</v>
      </c>
      <c r="E61789" s="48">
        <v>0</v>
      </c>
      <c r="F61789" s="49">
        <v>0</v>
      </c>
      <c r="G61789" s="50">
        <v>1191.0671901868</v>
      </c>
      <c r="H61789" s="51">
        <v>154.86051630366529</v>
      </c>
      <c r="I61789" s="52">
        <v>714.64031411208202</v>
      </c>
      <c r="J61789" s="51">
        <v>92.916309782199434</v>
      </c>
      <c r="K61789" s="53">
        <v>1905.7075042988799</v>
      </c>
      <c r="L61789" s="51">
        <v>247.77682608586474</v>
      </c>
    </row>
    <row r="61790" spans="1:12" ht="21.6" customHeight="1" x14ac:dyDescent="0.3">
      <c r="A61790" s="46" t="s">
        <v>61813</v>
      </c>
      <c r="B61790" s="47">
        <v>0.13001828744806401</v>
      </c>
      <c r="C61790" s="48">
        <v>0</v>
      </c>
      <c r="D61790" s="49">
        <v>0</v>
      </c>
      <c r="E61790" s="48">
        <v>0</v>
      </c>
      <c r="F61790" s="49">
        <v>0</v>
      </c>
      <c r="G61790" s="50">
        <v>1153.03935216327</v>
      </c>
      <c r="H61790" s="51">
        <v>149.91620192849354</v>
      </c>
      <c r="I61790" s="52">
        <v>691.82361129796595</v>
      </c>
      <c r="J61790" s="51">
        <v>89.949721157096647</v>
      </c>
      <c r="K61790" s="53">
        <v>1844.86296346124</v>
      </c>
      <c r="L61790" s="51">
        <v>239.86592308559017</v>
      </c>
    </row>
    <row r="61791" spans="1:12" ht="21.6" customHeight="1" x14ac:dyDescent="0.3">
      <c r="A61791" s="46" t="s">
        <v>61814</v>
      </c>
      <c r="B61791" s="47">
        <v>0.13001828744806401</v>
      </c>
      <c r="C61791" s="48">
        <v>0</v>
      </c>
      <c r="D61791" s="49">
        <v>0</v>
      </c>
      <c r="E61791" s="48">
        <v>0</v>
      </c>
      <c r="F61791" s="49">
        <v>0</v>
      </c>
      <c r="G61791" s="50">
        <v>1168.48644137048</v>
      </c>
      <c r="H61791" s="51">
        <v>151.92460601327247</v>
      </c>
      <c r="I61791" s="52">
        <v>701.09186482228802</v>
      </c>
      <c r="J61791" s="51">
        <v>91.154763607963488</v>
      </c>
      <c r="K61791" s="53">
        <v>1869.57830619276</v>
      </c>
      <c r="L61791" s="51">
        <v>243.07936962123597</v>
      </c>
    </row>
    <row r="61792" spans="1:12" ht="21.6" customHeight="1" x14ac:dyDescent="0.3">
      <c r="A61792" s="46" t="s">
        <v>61815</v>
      </c>
      <c r="B61792" s="47">
        <v>0.13001828744806401</v>
      </c>
      <c r="C61792" s="48">
        <v>0</v>
      </c>
      <c r="D61792" s="49">
        <v>0</v>
      </c>
      <c r="E61792" s="48">
        <v>0</v>
      </c>
      <c r="F61792" s="49">
        <v>0</v>
      </c>
      <c r="G61792" s="50">
        <v>1131.4920620211601</v>
      </c>
      <c r="H61792" s="51">
        <v>147.11466016506986</v>
      </c>
      <c r="I61792" s="52">
        <v>678.89523721269802</v>
      </c>
      <c r="J61792" s="51">
        <v>88.268796099042177</v>
      </c>
      <c r="K61792" s="53">
        <v>1810.3872992338599</v>
      </c>
      <c r="L61792" s="51">
        <v>235.38345626411206</v>
      </c>
    </row>
    <row r="61793" spans="1:12" ht="21.6" customHeight="1" x14ac:dyDescent="0.3">
      <c r="A61793" s="46" t="s">
        <v>61816</v>
      </c>
      <c r="B61793" s="47">
        <v>0.13001828744806401</v>
      </c>
      <c r="C61793" s="48">
        <v>0</v>
      </c>
      <c r="D61793" s="49">
        <v>0</v>
      </c>
      <c r="E61793" s="48">
        <v>0</v>
      </c>
      <c r="F61793" s="49">
        <v>0</v>
      </c>
      <c r="G61793" s="50">
        <v>1163.0395293141701</v>
      </c>
      <c r="H61793" s="51">
        <v>151.21640783583084</v>
      </c>
      <c r="I61793" s="52">
        <v>697.82371758850502</v>
      </c>
      <c r="J61793" s="51">
        <v>90.729844701498891</v>
      </c>
      <c r="K61793" s="53">
        <v>1860.86324690268</v>
      </c>
      <c r="L61793" s="51">
        <v>241.94625253732971</v>
      </c>
    </row>
    <row r="61794" spans="1:12" ht="21.6" customHeight="1" x14ac:dyDescent="0.3">
      <c r="A61794" s="46" t="s">
        <v>61817</v>
      </c>
      <c r="B61794" s="47">
        <v>0.13001828744806401</v>
      </c>
      <c r="C61794" s="48">
        <v>0</v>
      </c>
      <c r="D61794" s="49">
        <v>0</v>
      </c>
      <c r="E61794" s="48">
        <v>0</v>
      </c>
      <c r="F61794" s="49">
        <v>0</v>
      </c>
      <c r="G61794" s="50">
        <v>1126.24529442281</v>
      </c>
      <c r="H61794" s="51">
        <v>146.43248442729441</v>
      </c>
      <c r="I61794" s="52">
        <v>675.74717665368803</v>
      </c>
      <c r="J61794" s="51">
        <v>87.859490656376906</v>
      </c>
      <c r="K61794" s="53">
        <v>1801.9924710764999</v>
      </c>
      <c r="L61794" s="51">
        <v>234.29197508367133</v>
      </c>
    </row>
    <row r="61795" spans="1:12" ht="21.6" customHeight="1" x14ac:dyDescent="0.3">
      <c r="A61795" s="46" t="s">
        <v>61818</v>
      </c>
      <c r="B61795" s="47">
        <v>0.13001828744806401</v>
      </c>
      <c r="C61795" s="48">
        <v>0</v>
      </c>
      <c r="D61795" s="49">
        <v>0</v>
      </c>
      <c r="E61795" s="48">
        <v>0</v>
      </c>
      <c r="F61795" s="49">
        <v>0</v>
      </c>
      <c r="G61795" s="50">
        <v>1198.01161572418</v>
      </c>
      <c r="H61795" s="51">
        <v>155.76341861934606</v>
      </c>
      <c r="I61795" s="52">
        <v>718.80696943451096</v>
      </c>
      <c r="J61795" s="51">
        <v>93.458051171608005</v>
      </c>
      <c r="K61795" s="53">
        <v>1916.81858515869</v>
      </c>
      <c r="L61795" s="51">
        <v>249.22146979095407</v>
      </c>
    </row>
    <row r="61796" spans="1:12" ht="21.6" customHeight="1" x14ac:dyDescent="0.3">
      <c r="A61796" s="46" t="s">
        <v>61819</v>
      </c>
      <c r="B61796" s="47">
        <v>0.13001828744806401</v>
      </c>
      <c r="C61796" s="48">
        <v>0</v>
      </c>
      <c r="D61796" s="49">
        <v>0</v>
      </c>
      <c r="E61796" s="48">
        <v>0</v>
      </c>
      <c r="F61796" s="49">
        <v>0</v>
      </c>
      <c r="G61796" s="50">
        <v>1159.79766718825</v>
      </c>
      <c r="H61796" s="51">
        <v>150.79490647407596</v>
      </c>
      <c r="I61796" s="52">
        <v>695.87860031295202</v>
      </c>
      <c r="J61796" s="51">
        <v>90.476943884445845</v>
      </c>
      <c r="K61796" s="53">
        <v>1855.6762675012001</v>
      </c>
      <c r="L61796" s="51">
        <v>241.27185035852182</v>
      </c>
    </row>
    <row r="61797" spans="1:12" ht="21.6" customHeight="1" x14ac:dyDescent="0.3">
      <c r="A61797" s="46" t="s">
        <v>61820</v>
      </c>
      <c r="B61797" s="47">
        <v>0.13001828744806401</v>
      </c>
      <c r="C61797" s="48">
        <v>0</v>
      </c>
      <c r="D61797" s="49">
        <v>0</v>
      </c>
      <c r="E61797" s="48">
        <v>0</v>
      </c>
      <c r="F61797" s="49">
        <v>0</v>
      </c>
      <c r="G61797" s="50">
        <v>1192.4021070358699</v>
      </c>
      <c r="H61797" s="51">
        <v>155.03407990626692</v>
      </c>
      <c r="I61797" s="52">
        <v>715.44126422152499</v>
      </c>
      <c r="J61797" s="51">
        <v>93.020447943760544</v>
      </c>
      <c r="K61797" s="53">
        <v>1907.8433712573999</v>
      </c>
      <c r="L61797" s="51">
        <v>248.05452785002745</v>
      </c>
    </row>
    <row r="61798" spans="1:12" ht="21.6" customHeight="1" x14ac:dyDescent="0.3">
      <c r="A61798" s="46" t="s">
        <v>61821</v>
      </c>
      <c r="B61798" s="47">
        <v>0.13001828744806401</v>
      </c>
      <c r="C61798" s="48">
        <v>0</v>
      </c>
      <c r="D61798" s="49">
        <v>0</v>
      </c>
      <c r="E61798" s="48">
        <v>0</v>
      </c>
      <c r="F61798" s="49">
        <v>0</v>
      </c>
      <c r="G61798" s="50">
        <v>1154.39422010772</v>
      </c>
      <c r="H61798" s="51">
        <v>150.09235953834923</v>
      </c>
      <c r="I61798" s="52">
        <v>692.636532064633</v>
      </c>
      <c r="J61798" s="51">
        <v>90.055415723009659</v>
      </c>
      <c r="K61798" s="53">
        <v>1847.03075217235</v>
      </c>
      <c r="L61798" s="51">
        <v>240.1477752613589</v>
      </c>
    </row>
    <row r="61799" spans="1:12" ht="21.6" customHeight="1" x14ac:dyDescent="0.3">
      <c r="A61799" s="46" t="s">
        <v>61822</v>
      </c>
      <c r="B61799" s="47">
        <v>0.13001828744806401</v>
      </c>
      <c r="C61799" s="48">
        <v>0</v>
      </c>
      <c r="D61799" s="49">
        <v>0</v>
      </c>
      <c r="E61799" s="48">
        <v>0</v>
      </c>
      <c r="F61799" s="49">
        <v>0</v>
      </c>
      <c r="G61799" s="50">
        <v>1169.8210445151001</v>
      </c>
      <c r="H61799" s="51">
        <v>152.09812882855877</v>
      </c>
      <c r="I61799" s="52">
        <v>701.89262670906396</v>
      </c>
      <c r="J61799" s="51">
        <v>91.258877297135768</v>
      </c>
      <c r="K61799" s="53">
        <v>1871.71367122417</v>
      </c>
      <c r="L61799" s="51">
        <v>243.35700612569454</v>
      </c>
    </row>
    <row r="61800" spans="1:12" ht="21.6" customHeight="1" x14ac:dyDescent="0.3">
      <c r="A61800" s="46" t="s">
        <v>61823</v>
      </c>
      <c r="B61800" s="47">
        <v>0.13001828744806401</v>
      </c>
      <c r="C61800" s="48">
        <v>0</v>
      </c>
      <c r="D61800" s="49">
        <v>0</v>
      </c>
      <c r="E61800" s="48">
        <v>0</v>
      </c>
      <c r="F61800" s="49">
        <v>0</v>
      </c>
      <c r="G61800" s="50">
        <v>1132.8471789950099</v>
      </c>
      <c r="H61800" s="51">
        <v>147.29085015330162</v>
      </c>
      <c r="I61800" s="52">
        <v>679.70830739700796</v>
      </c>
      <c r="J61800" s="51">
        <v>88.374510091981236</v>
      </c>
      <c r="K61800" s="53">
        <v>1812.5554863920199</v>
      </c>
      <c r="L61800" s="51">
        <v>235.66536024528284</v>
      </c>
    </row>
    <row r="61801" spans="1:12" ht="21.6" customHeight="1" x14ac:dyDescent="0.3">
      <c r="A61801" s="46" t="s">
        <v>61824</v>
      </c>
      <c r="B61801" s="47">
        <v>0.13001828744806401</v>
      </c>
      <c r="C61801" s="48">
        <v>0</v>
      </c>
      <c r="D61801" s="49">
        <v>0</v>
      </c>
      <c r="E61801" s="48">
        <v>0</v>
      </c>
      <c r="F61801" s="49">
        <v>0</v>
      </c>
      <c r="G61801" s="50">
        <v>1164.38367242652</v>
      </c>
      <c r="H61801" s="51">
        <v>151.39117102138368</v>
      </c>
      <c r="I61801" s="52">
        <v>698.63020345591201</v>
      </c>
      <c r="J61801" s="51">
        <v>90.834702612830213</v>
      </c>
      <c r="K61801" s="53">
        <v>1863.0138758824301</v>
      </c>
      <c r="L61801" s="51">
        <v>242.22587363421388</v>
      </c>
    </row>
    <row r="61802" spans="1:12" ht="21.6" customHeight="1" x14ac:dyDescent="0.3">
      <c r="A61802" s="46" t="s">
        <v>61825</v>
      </c>
      <c r="B61802" s="47">
        <v>0.13001828744806401</v>
      </c>
      <c r="C61802" s="48">
        <v>0</v>
      </c>
      <c r="D61802" s="49">
        <v>0</v>
      </c>
      <c r="E61802" s="48">
        <v>0</v>
      </c>
      <c r="F61802" s="49">
        <v>0</v>
      </c>
      <c r="G61802" s="50">
        <v>1127.6095451895601</v>
      </c>
      <c r="H61802" s="51">
        <v>146.60986197563696</v>
      </c>
      <c r="I61802" s="52">
        <v>676.56572711374099</v>
      </c>
      <c r="J61802" s="51">
        <v>87.965917185382807</v>
      </c>
      <c r="K61802" s="53">
        <v>1804.1752723033001</v>
      </c>
      <c r="L61802" s="51">
        <v>234.57577916101977</v>
      </c>
    </row>
    <row r="61803" spans="1:12" ht="21.6" customHeight="1" x14ac:dyDescent="0.3">
      <c r="A61803" s="46" t="s">
        <v>61826</v>
      </c>
      <c r="B61803" s="47">
        <v>0.13001828744806401</v>
      </c>
      <c r="C61803" s="48">
        <v>0</v>
      </c>
      <c r="D61803" s="49">
        <v>0</v>
      </c>
      <c r="E61803" s="48">
        <v>0</v>
      </c>
      <c r="F61803" s="49">
        <v>0</v>
      </c>
      <c r="G61803" s="50">
        <v>1197.7018186011801</v>
      </c>
      <c r="H61803" s="51">
        <v>155.72313932795726</v>
      </c>
      <c r="I61803" s="52">
        <v>718.62109116070803</v>
      </c>
      <c r="J61803" s="51">
        <v>93.433883596774351</v>
      </c>
      <c r="K61803" s="53">
        <v>1916.3229097618801</v>
      </c>
      <c r="L61803" s="51">
        <v>249.15702292473162</v>
      </c>
    </row>
    <row r="61804" spans="1:12" ht="21.6" customHeight="1" x14ac:dyDescent="0.3">
      <c r="A61804" s="46" t="s">
        <v>61827</v>
      </c>
      <c r="B61804" s="47">
        <v>0.13001828744806401</v>
      </c>
      <c r="C61804" s="48">
        <v>0</v>
      </c>
      <c r="D61804" s="49">
        <v>0</v>
      </c>
      <c r="E61804" s="48">
        <v>0</v>
      </c>
      <c r="F61804" s="49">
        <v>0</v>
      </c>
      <c r="G61804" s="50">
        <v>1159.48143063098</v>
      </c>
      <c r="H61804" s="51">
        <v>150.75378993847124</v>
      </c>
      <c r="I61804" s="52">
        <v>695.68885837858795</v>
      </c>
      <c r="J61804" s="51">
        <v>90.452273963082746</v>
      </c>
      <c r="K61804" s="53">
        <v>1855.1702890095601</v>
      </c>
      <c r="L61804" s="51">
        <v>241.20606390155399</v>
      </c>
    </row>
    <row r="61805" spans="1:12" ht="21.6" customHeight="1" x14ac:dyDescent="0.3">
      <c r="A61805" s="46" t="s">
        <v>61828</v>
      </c>
      <c r="B61805" s="47">
        <v>0.13001828744806401</v>
      </c>
      <c r="C61805" s="48">
        <v>0</v>
      </c>
      <c r="D61805" s="49">
        <v>0</v>
      </c>
      <c r="E61805" s="48">
        <v>0</v>
      </c>
      <c r="F61805" s="49">
        <v>0</v>
      </c>
      <c r="G61805" s="50">
        <v>1192.09323383882</v>
      </c>
      <c r="H61805" s="51">
        <v>154.99392074214788</v>
      </c>
      <c r="I61805" s="52">
        <v>715.25594030329398</v>
      </c>
      <c r="J61805" s="51">
        <v>92.996352445288991</v>
      </c>
      <c r="K61805" s="53">
        <v>1907.3491741421101</v>
      </c>
      <c r="L61805" s="51">
        <v>247.99027318743686</v>
      </c>
    </row>
    <row r="61806" spans="1:12" ht="21.6" customHeight="1" x14ac:dyDescent="0.3">
      <c r="A61806" s="46" t="s">
        <v>61829</v>
      </c>
      <c r="B61806" s="47">
        <v>0.13001828744806401</v>
      </c>
      <c r="C61806" s="48">
        <v>0</v>
      </c>
      <c r="D61806" s="49">
        <v>0</v>
      </c>
      <c r="E61806" s="48">
        <v>0</v>
      </c>
      <c r="F61806" s="49">
        <v>0</v>
      </c>
      <c r="G61806" s="50">
        <v>1154.0789074764</v>
      </c>
      <c r="H61806" s="51">
        <v>150.05136313001424</v>
      </c>
      <c r="I61806" s="52">
        <v>692.44734448584097</v>
      </c>
      <c r="J61806" s="51">
        <v>90.030817878008676</v>
      </c>
      <c r="K61806" s="53">
        <v>1846.5262519622399</v>
      </c>
      <c r="L61806" s="51">
        <v>240.08218100802293</v>
      </c>
    </row>
    <row r="61807" spans="1:12" ht="21.6" customHeight="1" x14ac:dyDescent="0.3">
      <c r="A61807" s="46" t="s">
        <v>61830</v>
      </c>
      <c r="B61807" s="47">
        <v>0.13001828744806401</v>
      </c>
      <c r="C61807" s="48">
        <v>0</v>
      </c>
      <c r="D61807" s="49">
        <v>0</v>
      </c>
      <c r="E61807" s="48">
        <v>0</v>
      </c>
      <c r="F61807" s="49">
        <v>0</v>
      </c>
      <c r="G61807" s="50">
        <v>1169.5123480136699</v>
      </c>
      <c r="H61807" s="51">
        <v>152.05799263810161</v>
      </c>
      <c r="I61807" s="52">
        <v>701.70740880820404</v>
      </c>
      <c r="J61807" s="51">
        <v>91.234795582861238</v>
      </c>
      <c r="K61807" s="53">
        <v>1871.2197568218701</v>
      </c>
      <c r="L61807" s="51">
        <v>243.29278822096285</v>
      </c>
    </row>
    <row r="61808" spans="1:12" ht="21.6" customHeight="1" x14ac:dyDescent="0.3">
      <c r="A61808" s="46" t="s">
        <v>61831</v>
      </c>
      <c r="B61808" s="47">
        <v>0.13001828744806401</v>
      </c>
      <c r="C61808" s="48">
        <v>0</v>
      </c>
      <c r="D61808" s="49">
        <v>0</v>
      </c>
      <c r="E61808" s="48">
        <v>0</v>
      </c>
      <c r="F61808" s="49">
        <v>0</v>
      </c>
      <c r="G61808" s="50">
        <v>1132.5320430593099</v>
      </c>
      <c r="H61808" s="51">
        <v>147.24987671862857</v>
      </c>
      <c r="I61808" s="52">
        <v>679.51922583558701</v>
      </c>
      <c r="J61808" s="51">
        <v>88.349926031177276</v>
      </c>
      <c r="K61808" s="53">
        <v>1812.0512688949</v>
      </c>
      <c r="L61808" s="51">
        <v>235.59980274980586</v>
      </c>
    </row>
    <row r="61809" spans="1:12" ht="21.6" customHeight="1" x14ac:dyDescent="0.3">
      <c r="A61809" s="46" t="s">
        <v>61832</v>
      </c>
      <c r="B61809" s="47">
        <v>0.13001828744806401</v>
      </c>
      <c r="C61809" s="48">
        <v>0</v>
      </c>
      <c r="D61809" s="49">
        <v>0</v>
      </c>
      <c r="E61809" s="48">
        <v>0</v>
      </c>
      <c r="F61809" s="49">
        <v>0</v>
      </c>
      <c r="G61809" s="50">
        <v>1164.0758714989099</v>
      </c>
      <c r="H61809" s="51">
        <v>151.3511512719009</v>
      </c>
      <c r="I61809" s="52">
        <v>698.44552289935098</v>
      </c>
      <c r="J61809" s="51">
        <v>90.810690763141196</v>
      </c>
      <c r="K61809" s="53">
        <v>1862.5213943982701</v>
      </c>
      <c r="L61809" s="51">
        <v>242.1618420350421</v>
      </c>
    </row>
    <row r="61810" spans="1:12" ht="21.6" customHeight="1" x14ac:dyDescent="0.3">
      <c r="A61810" s="46" t="s">
        <v>61833</v>
      </c>
      <c r="B61810" s="47">
        <v>0.13001828744806401</v>
      </c>
      <c r="C61810" s="48">
        <v>0</v>
      </c>
      <c r="D61810" s="49">
        <v>0</v>
      </c>
      <c r="E61810" s="48">
        <v>0</v>
      </c>
      <c r="F61810" s="49">
        <v>0</v>
      </c>
      <c r="G61810" s="50">
        <v>1127.29530482769</v>
      </c>
      <c r="H61810" s="51">
        <v>146.56900498193954</v>
      </c>
      <c r="I61810" s="52">
        <v>676.37718289661905</v>
      </c>
      <c r="J61810" s="51">
        <v>87.941402989164388</v>
      </c>
      <c r="K61810" s="53">
        <v>1803.67248772431</v>
      </c>
      <c r="L61810" s="51">
        <v>234.51040797110392</v>
      </c>
    </row>
    <row r="61811" spans="1:12" ht="21.6" customHeight="1" x14ac:dyDescent="0.3">
      <c r="A61811" s="46" t="s">
        <v>61834</v>
      </c>
      <c r="B61811" s="47">
        <v>0.13001828744806401</v>
      </c>
      <c r="C61811" s="48">
        <v>0</v>
      </c>
      <c r="D61811" s="49">
        <v>0</v>
      </c>
      <c r="E61811" s="48">
        <v>0</v>
      </c>
      <c r="F61811" s="49">
        <v>0</v>
      </c>
      <c r="G61811" s="50">
        <v>1194.5886453256901</v>
      </c>
      <c r="H61811" s="51">
        <v>155.31836987014896</v>
      </c>
      <c r="I61811" s="52">
        <v>716.75318719541394</v>
      </c>
      <c r="J61811" s="51">
        <v>93.191021922089362</v>
      </c>
      <c r="K61811" s="53">
        <v>1911.3418325211001</v>
      </c>
      <c r="L61811" s="51">
        <v>248.50939179223832</v>
      </c>
    </row>
    <row r="61812" spans="1:12" ht="21.6" customHeight="1" x14ac:dyDescent="0.3">
      <c r="A61812" s="46" t="s">
        <v>61835</v>
      </c>
      <c r="B61812" s="47">
        <v>0.13001828744806401</v>
      </c>
      <c r="C61812" s="48">
        <v>0</v>
      </c>
      <c r="D61812" s="49">
        <v>0</v>
      </c>
      <c r="E61812" s="48">
        <v>0</v>
      </c>
      <c r="F61812" s="49">
        <v>0</v>
      </c>
      <c r="G61812" s="50">
        <v>1156.4259126629699</v>
      </c>
      <c r="H61812" s="51">
        <v>150.35651672500379</v>
      </c>
      <c r="I61812" s="52">
        <v>693.85554759778699</v>
      </c>
      <c r="J61812" s="51">
        <v>90.213910035002925</v>
      </c>
      <c r="K61812" s="53">
        <v>1850.28146026076</v>
      </c>
      <c r="L61812" s="51">
        <v>240.57042676000671</v>
      </c>
    </row>
    <row r="61813" spans="1:12" ht="21.6" customHeight="1" x14ac:dyDescent="0.3">
      <c r="A61813" s="46" t="s">
        <v>61836</v>
      </c>
      <c r="B61813" s="47">
        <v>0.13001828744806401</v>
      </c>
      <c r="C61813" s="48">
        <v>0</v>
      </c>
      <c r="D61813" s="49">
        <v>0</v>
      </c>
      <c r="E61813" s="48">
        <v>0</v>
      </c>
      <c r="F61813" s="49">
        <v>0</v>
      </c>
      <c r="G61813" s="50">
        <v>1188.9764494646799</v>
      </c>
      <c r="H61813" s="51">
        <v>154.58868177547731</v>
      </c>
      <c r="I61813" s="52">
        <v>713.38586967881099</v>
      </c>
      <c r="J61813" s="51">
        <v>92.753209065286782</v>
      </c>
      <c r="K61813" s="53">
        <v>1902.3623191434899</v>
      </c>
      <c r="L61813" s="51">
        <v>247.34189084076411</v>
      </c>
    </row>
    <row r="61814" spans="1:12" ht="21.6" customHeight="1" x14ac:dyDescent="0.3">
      <c r="A61814" s="46" t="s">
        <v>61837</v>
      </c>
      <c r="B61814" s="47">
        <v>0.13001828744806401</v>
      </c>
      <c r="C61814" s="48">
        <v>0</v>
      </c>
      <c r="D61814" s="49">
        <v>0</v>
      </c>
      <c r="E61814" s="48">
        <v>0</v>
      </c>
      <c r="F61814" s="49">
        <v>0</v>
      </c>
      <c r="G61814" s="50">
        <v>1151.02026842807</v>
      </c>
      <c r="H61814" s="51">
        <v>149.65368411902861</v>
      </c>
      <c r="I61814" s="52">
        <v>690.61216105684503</v>
      </c>
      <c r="J61814" s="51">
        <v>89.792210471417562</v>
      </c>
      <c r="K61814" s="53">
        <v>1841.6324294849201</v>
      </c>
      <c r="L61814" s="51">
        <v>239.44589459044619</v>
      </c>
    </row>
    <row r="61815" spans="1:12" ht="21.6" customHeight="1" x14ac:dyDescent="0.3">
      <c r="A61815" s="46" t="s">
        <v>61838</v>
      </c>
      <c r="B61815" s="47">
        <v>0.13001828744806401</v>
      </c>
      <c r="C61815" s="48">
        <v>0</v>
      </c>
      <c r="D61815" s="49">
        <v>0</v>
      </c>
      <c r="E61815" s="48">
        <v>0</v>
      </c>
      <c r="F61815" s="49">
        <v>0</v>
      </c>
      <c r="G61815" s="50">
        <v>1166.4613454572</v>
      </c>
      <c r="H61815" s="51">
        <v>151.66130651070972</v>
      </c>
      <c r="I61815" s="52">
        <v>699.87680727431996</v>
      </c>
      <c r="J61815" s="51">
        <v>90.996783906425833</v>
      </c>
      <c r="K61815" s="53">
        <v>1866.33815273152</v>
      </c>
      <c r="L61815" s="51">
        <v>242.65809041713555</v>
      </c>
    </row>
    <row r="61816" spans="1:12" ht="21.6" customHeight="1" x14ac:dyDescent="0.3">
      <c r="A61816" s="46" t="s">
        <v>61839</v>
      </c>
      <c r="B61816" s="47">
        <v>0.13001828744806401</v>
      </c>
      <c r="C61816" s="48">
        <v>0</v>
      </c>
      <c r="D61816" s="49">
        <v>0</v>
      </c>
      <c r="E61816" s="48">
        <v>0</v>
      </c>
      <c r="F61816" s="49">
        <v>0</v>
      </c>
      <c r="G61816" s="50">
        <v>1129.5364503891001</v>
      </c>
      <c r="H61816" s="51">
        <v>146.86039488975592</v>
      </c>
      <c r="I61816" s="52">
        <v>677.72187023346396</v>
      </c>
      <c r="J61816" s="51">
        <v>88.116236933854054</v>
      </c>
      <c r="K61816" s="53">
        <v>1807.25832062257</v>
      </c>
      <c r="L61816" s="51">
        <v>234.97663182360998</v>
      </c>
    </row>
    <row r="61817" spans="1:12" ht="21.6" customHeight="1" x14ac:dyDescent="0.3">
      <c r="A61817" s="46" t="s">
        <v>61840</v>
      </c>
      <c r="B61817" s="47">
        <v>0.13001828744806401</v>
      </c>
      <c r="C61817" s="48">
        <v>0</v>
      </c>
      <c r="D61817" s="49">
        <v>0</v>
      </c>
      <c r="E61817" s="48">
        <v>0</v>
      </c>
      <c r="F61817" s="49">
        <v>0</v>
      </c>
      <c r="G61817" s="50">
        <v>1161.0213686560401</v>
      </c>
      <c r="H61817" s="51">
        <v>150.95401004326573</v>
      </c>
      <c r="I61817" s="52">
        <v>696.61282119362397</v>
      </c>
      <c r="J61817" s="51">
        <v>90.572406025959424</v>
      </c>
      <c r="K61817" s="53">
        <v>1857.6341898496601</v>
      </c>
      <c r="L61817" s="51">
        <v>241.52641606922515</v>
      </c>
    </row>
    <row r="61818" spans="1:12" ht="21.6" customHeight="1" x14ac:dyDescent="0.3">
      <c r="A61818" s="46" t="s">
        <v>61841</v>
      </c>
      <c r="B61818" s="47">
        <v>0.13001828744806401</v>
      </c>
      <c r="C61818" s="48">
        <v>0</v>
      </c>
      <c r="D61818" s="49">
        <v>0</v>
      </c>
      <c r="E61818" s="48">
        <v>0</v>
      </c>
      <c r="F61818" s="49">
        <v>0</v>
      </c>
      <c r="G61818" s="50">
        <v>1124.29668685242</v>
      </c>
      <c r="H61818" s="51">
        <v>146.17912980808396</v>
      </c>
      <c r="I61818" s="52">
        <v>674.57801211145704</v>
      </c>
      <c r="J61818" s="51">
        <v>87.707477884851031</v>
      </c>
      <c r="K61818" s="53">
        <v>1798.8746989638801</v>
      </c>
      <c r="L61818" s="51">
        <v>233.886607692935</v>
      </c>
    </row>
    <row r="61819" spans="1:12" ht="21.6" customHeight="1" x14ac:dyDescent="0.3">
      <c r="A61819" s="46" t="s">
        <v>61842</v>
      </c>
      <c r="B61819" s="47">
        <v>0.13001828744806401</v>
      </c>
      <c r="C61819" s="48">
        <v>0</v>
      </c>
      <c r="D61819" s="49">
        <v>0</v>
      </c>
      <c r="E61819" s="48">
        <v>0</v>
      </c>
      <c r="F61819" s="49">
        <v>0</v>
      </c>
      <c r="G61819" s="50">
        <v>1194.3400133888399</v>
      </c>
      <c r="H61819" s="51">
        <v>155.28604317151482</v>
      </c>
      <c r="I61819" s="52">
        <v>716.60400803330901</v>
      </c>
      <c r="J61819" s="51">
        <v>93.17162590290954</v>
      </c>
      <c r="K61819" s="53">
        <v>1910.9440214221499</v>
      </c>
      <c r="L61819" s="51">
        <v>248.45766907442436</v>
      </c>
    </row>
    <row r="61820" spans="1:12" ht="21.6" customHeight="1" x14ac:dyDescent="0.3">
      <c r="A61820" s="46" t="s">
        <v>61843</v>
      </c>
      <c r="B61820" s="47">
        <v>0.13001828744806401</v>
      </c>
      <c r="C61820" s="48">
        <v>0</v>
      </c>
      <c r="D61820" s="49">
        <v>0</v>
      </c>
      <c r="E61820" s="48">
        <v>0</v>
      </c>
      <c r="F61820" s="49">
        <v>0</v>
      </c>
      <c r="G61820" s="50">
        <v>1156.17145475558</v>
      </c>
      <c r="H61820" s="51">
        <v>150.32343254365733</v>
      </c>
      <c r="I61820" s="52">
        <v>693.70287285335201</v>
      </c>
      <c r="J61820" s="51">
        <v>90.19405952619492</v>
      </c>
      <c r="K61820" s="53">
        <v>1849.8743276089399</v>
      </c>
      <c r="L61820" s="51">
        <v>240.51749206985227</v>
      </c>
    </row>
    <row r="61821" spans="1:12" ht="21.6" customHeight="1" x14ac:dyDescent="0.3">
      <c r="A61821" s="46" t="s">
        <v>61844</v>
      </c>
      <c r="B61821" s="47">
        <v>0.13001828744806401</v>
      </c>
      <c r="C61821" s="48">
        <v>0</v>
      </c>
      <c r="D61821" s="49">
        <v>0</v>
      </c>
      <c r="E61821" s="48">
        <v>0</v>
      </c>
      <c r="F61821" s="49">
        <v>0</v>
      </c>
      <c r="G61821" s="50">
        <v>1188.7281903400699</v>
      </c>
      <c r="H61821" s="51">
        <v>154.55640354925217</v>
      </c>
      <c r="I61821" s="52">
        <v>713.23691420404202</v>
      </c>
      <c r="J61821" s="51">
        <v>92.733842129551306</v>
      </c>
      <c r="K61821" s="53">
        <v>1901.9651045441101</v>
      </c>
      <c r="L61821" s="51">
        <v>247.29024567880347</v>
      </c>
    </row>
    <row r="61822" spans="1:12" ht="21.6" customHeight="1" x14ac:dyDescent="0.3">
      <c r="A61822" s="46" t="s">
        <v>61845</v>
      </c>
      <c r="B61822" s="47">
        <v>0.13001828744806401</v>
      </c>
      <c r="C61822" s="48">
        <v>0</v>
      </c>
      <c r="D61822" s="49">
        <v>0</v>
      </c>
      <c r="E61822" s="48">
        <v>0</v>
      </c>
      <c r="F61822" s="49">
        <v>0</v>
      </c>
      <c r="G61822" s="50">
        <v>1150.76618333291</v>
      </c>
      <c r="H61822" s="51">
        <v>149.62064841008981</v>
      </c>
      <c r="I61822" s="52">
        <v>690.459709999746</v>
      </c>
      <c r="J61822" s="51">
        <v>89.772389046053888</v>
      </c>
      <c r="K61822" s="53">
        <v>1841.22589333265</v>
      </c>
      <c r="L61822" s="51">
        <v>239.3930374561437</v>
      </c>
    </row>
    <row r="61823" spans="1:12" ht="21.6" customHeight="1" x14ac:dyDescent="0.3">
      <c r="A61823" s="46" t="s">
        <v>61846</v>
      </c>
      <c r="B61823" s="47">
        <v>0.13001828744806401</v>
      </c>
      <c r="C61823" s="48">
        <v>0</v>
      </c>
      <c r="D61823" s="49">
        <v>0</v>
      </c>
      <c r="E61823" s="48">
        <v>0</v>
      </c>
      <c r="F61823" s="49">
        <v>0</v>
      </c>
      <c r="G61823" s="50">
        <v>1166.21315763081</v>
      </c>
      <c r="H61823" s="51">
        <v>151.62903755455704</v>
      </c>
      <c r="I61823" s="52">
        <v>699.72789457849001</v>
      </c>
      <c r="J61823" s="51">
        <v>90.977422532734749</v>
      </c>
      <c r="K61823" s="53">
        <v>1865.9410522093001</v>
      </c>
      <c r="L61823" s="51">
        <v>242.60646008729179</v>
      </c>
    </row>
    <row r="61824" spans="1:12" ht="21.6" customHeight="1" x14ac:dyDescent="0.3">
      <c r="A61824" s="46" t="s">
        <v>61847</v>
      </c>
      <c r="B61824" s="47">
        <v>0.13001828744806401</v>
      </c>
      <c r="C61824" s="48">
        <v>0</v>
      </c>
      <c r="D61824" s="49">
        <v>0</v>
      </c>
      <c r="E61824" s="48">
        <v>0</v>
      </c>
      <c r="F61824" s="49">
        <v>0</v>
      </c>
      <c r="G61824" s="50">
        <v>1129.2824365921699</v>
      </c>
      <c r="H61824" s="51">
        <v>146.82736845089087</v>
      </c>
      <c r="I61824" s="52">
        <v>677.56946195530497</v>
      </c>
      <c r="J61824" s="51">
        <v>88.096421070534916</v>
      </c>
      <c r="K61824" s="53">
        <v>1806.85189854748</v>
      </c>
      <c r="L61824" s="51">
        <v>234.92378952142579</v>
      </c>
    </row>
    <row r="61825" spans="1:12" ht="21.6" customHeight="1" x14ac:dyDescent="0.3">
      <c r="A61825" s="46" t="s">
        <v>61848</v>
      </c>
      <c r="B61825" s="47">
        <v>0.13001828744806401</v>
      </c>
      <c r="C61825" s="48">
        <v>0</v>
      </c>
      <c r="D61825" s="49">
        <v>0</v>
      </c>
      <c r="E61825" s="48">
        <v>0</v>
      </c>
      <c r="F61825" s="49">
        <v>0</v>
      </c>
      <c r="G61825" s="50">
        <v>1160.7735422015501</v>
      </c>
      <c r="H61825" s="51">
        <v>150.92178807206861</v>
      </c>
      <c r="I61825" s="52">
        <v>696.46412532093302</v>
      </c>
      <c r="J61825" s="51">
        <v>90.553072843241551</v>
      </c>
      <c r="K61825" s="53">
        <v>1857.23766752248</v>
      </c>
      <c r="L61825" s="51">
        <v>241.47486091531016</v>
      </c>
    </row>
    <row r="61826" spans="1:12" ht="21.6" customHeight="1" x14ac:dyDescent="0.3">
      <c r="A61826" s="46" t="s">
        <v>61849</v>
      </c>
      <c r="B61826" s="47">
        <v>0.13001828744806401</v>
      </c>
      <c r="C61826" s="48">
        <v>0</v>
      </c>
      <c r="D61826" s="49">
        <v>0</v>
      </c>
      <c r="E61826" s="48">
        <v>0</v>
      </c>
      <c r="F61826" s="49">
        <v>0</v>
      </c>
      <c r="G61826" s="50">
        <v>1124.04303442739</v>
      </c>
      <c r="H61826" s="51">
        <v>146.14615035417449</v>
      </c>
      <c r="I61826" s="52">
        <v>674.42582065643603</v>
      </c>
      <c r="J61826" s="51">
        <v>87.687690212504961</v>
      </c>
      <c r="K61826" s="53">
        <v>1798.46885508382</v>
      </c>
      <c r="L61826" s="51">
        <v>233.83384056667944</v>
      </c>
    </row>
    <row r="61827" spans="1:12" ht="21.6" customHeight="1" x14ac:dyDescent="0.3">
      <c r="A61827" s="46" t="s">
        <v>61850</v>
      </c>
      <c r="B61827" s="47">
        <v>0.13001828744806401</v>
      </c>
      <c r="C61827" s="48">
        <v>0</v>
      </c>
      <c r="D61827" s="49">
        <v>0</v>
      </c>
      <c r="E61827" s="48">
        <v>0</v>
      </c>
      <c r="F61827" s="49">
        <v>0</v>
      </c>
      <c r="G61827" s="50">
        <v>1195.9528144287599</v>
      </c>
      <c r="H61827" s="51">
        <v>155.49573680071967</v>
      </c>
      <c r="I61827" s="52">
        <v>717.57168865726101</v>
      </c>
      <c r="J61827" s="51">
        <v>93.297442080432461</v>
      </c>
      <c r="K61827" s="53">
        <v>1913.5245030860201</v>
      </c>
      <c r="L61827" s="51">
        <v>248.79317888115213</v>
      </c>
    </row>
    <row r="61828" spans="1:12" ht="21.6" customHeight="1" x14ac:dyDescent="0.3">
      <c r="A61828" s="46" t="s">
        <v>61851</v>
      </c>
      <c r="B61828" s="47">
        <v>0.13001828744806401</v>
      </c>
      <c r="C61828" s="48">
        <v>0</v>
      </c>
      <c r="D61828" s="49">
        <v>0</v>
      </c>
      <c r="E61828" s="48">
        <v>0</v>
      </c>
      <c r="F61828" s="49">
        <v>0</v>
      </c>
      <c r="G61828" s="50">
        <v>1157.7818060136899</v>
      </c>
      <c r="H61828" s="51">
        <v>150.53280765642663</v>
      </c>
      <c r="I61828" s="52">
        <v>694.66908360821401</v>
      </c>
      <c r="J61828" s="51">
        <v>90.319684593855982</v>
      </c>
      <c r="K61828" s="53">
        <v>1852.4508896218999</v>
      </c>
      <c r="L61828" s="51">
        <v>240.85249225028261</v>
      </c>
    </row>
    <row r="61829" spans="1:12" ht="21.6" customHeight="1" x14ac:dyDescent="0.3">
      <c r="A61829" s="46" t="s">
        <v>61852</v>
      </c>
      <c r="B61829" s="47">
        <v>0.13001828744806401</v>
      </c>
      <c r="C61829" s="48">
        <v>0</v>
      </c>
      <c r="D61829" s="49">
        <v>0</v>
      </c>
      <c r="E61829" s="48">
        <v>0</v>
      </c>
      <c r="F61829" s="49">
        <v>0</v>
      </c>
      <c r="G61829" s="50">
        <v>1190.3543046852001</v>
      </c>
      <c r="H61829" s="51">
        <v>154.76782815160072</v>
      </c>
      <c r="I61829" s="52">
        <v>714.21258281112</v>
      </c>
      <c r="J61829" s="51">
        <v>92.860696890960426</v>
      </c>
      <c r="K61829" s="53">
        <v>1904.5668874963201</v>
      </c>
      <c r="L61829" s="51">
        <v>247.62852504256114</v>
      </c>
    </row>
    <row r="61830" spans="1:12" ht="21.6" customHeight="1" x14ac:dyDescent="0.3">
      <c r="A61830" s="46" t="s">
        <v>61853</v>
      </c>
      <c r="B61830" s="47">
        <v>0.13001828744806401</v>
      </c>
      <c r="C61830" s="48">
        <v>0</v>
      </c>
      <c r="D61830" s="49">
        <v>0</v>
      </c>
      <c r="E61830" s="48">
        <v>0</v>
      </c>
      <c r="F61830" s="49">
        <v>0</v>
      </c>
      <c r="G61830" s="50">
        <v>1152.3887951234899</v>
      </c>
      <c r="H61830" s="51">
        <v>149.83161761629407</v>
      </c>
      <c r="I61830" s="52">
        <v>691.43327707409503</v>
      </c>
      <c r="J61830" s="51">
        <v>89.89897056977658</v>
      </c>
      <c r="K61830" s="53">
        <v>1843.8220721975799</v>
      </c>
      <c r="L61830" s="51">
        <v>239.73058818607063</v>
      </c>
    </row>
    <row r="61831" spans="1:12" ht="21.6" customHeight="1" x14ac:dyDescent="0.3">
      <c r="A61831" s="46" t="s">
        <v>61854</v>
      </c>
      <c r="B61831" s="47">
        <v>0.13001828744806401</v>
      </c>
      <c r="C61831" s="48">
        <v>0</v>
      </c>
      <c r="D61831" s="49">
        <v>0</v>
      </c>
      <c r="E61831" s="48">
        <v>0</v>
      </c>
      <c r="F61831" s="49">
        <v>0</v>
      </c>
      <c r="G61831" s="50">
        <v>1167.80618940776</v>
      </c>
      <c r="H61831" s="51">
        <v>151.83616081804644</v>
      </c>
      <c r="I61831" s="52">
        <v>700.68371364465895</v>
      </c>
      <c r="J61831" s="51">
        <v>91.101696490828246</v>
      </c>
      <c r="K61831" s="53">
        <v>1868.48990305242</v>
      </c>
      <c r="L61831" s="51">
        <v>242.9378573088747</v>
      </c>
    </row>
    <row r="61832" spans="1:12" ht="21.6" customHeight="1" x14ac:dyDescent="0.3">
      <c r="A61832" s="46" t="s">
        <v>61855</v>
      </c>
      <c r="B61832" s="47">
        <v>0.13001828744806401</v>
      </c>
      <c r="C61832" s="48">
        <v>0</v>
      </c>
      <c r="D61832" s="49">
        <v>0</v>
      </c>
      <c r="E61832" s="48">
        <v>0</v>
      </c>
      <c r="F61832" s="49">
        <v>0</v>
      </c>
      <c r="G61832" s="50">
        <v>1130.87366140987</v>
      </c>
      <c r="H61832" s="51">
        <v>147.0342567766331</v>
      </c>
      <c r="I61832" s="52">
        <v>678.52419684592599</v>
      </c>
      <c r="J61832" s="51">
        <v>88.22055406598038</v>
      </c>
      <c r="K61832" s="53">
        <v>1809.3978582558</v>
      </c>
      <c r="L61832" s="51">
        <v>235.25481084261349</v>
      </c>
    </row>
    <row r="61833" spans="1:12" ht="21.6" customHeight="1" x14ac:dyDescent="0.3">
      <c r="A61833" s="46" t="s">
        <v>61856</v>
      </c>
      <c r="B61833" s="47">
        <v>0.13001828744806401</v>
      </c>
      <c r="C61833" s="48">
        <v>0</v>
      </c>
      <c r="D61833" s="49">
        <v>0</v>
      </c>
      <c r="E61833" s="48">
        <v>0</v>
      </c>
      <c r="F61833" s="49">
        <v>0</v>
      </c>
      <c r="G61833" s="50">
        <v>1162.3794787439899</v>
      </c>
      <c r="H61833" s="51">
        <v>151.13058919106689</v>
      </c>
      <c r="I61833" s="52">
        <v>697.42768724639905</v>
      </c>
      <c r="J61833" s="51">
        <v>90.678353514640804</v>
      </c>
      <c r="K61833" s="53">
        <v>1859.8071659903901</v>
      </c>
      <c r="L61833" s="51">
        <v>241.80894270570769</v>
      </c>
    </row>
    <row r="61834" spans="1:12" ht="21.6" customHeight="1" x14ac:dyDescent="0.3">
      <c r="A61834" s="46" t="s">
        <v>61857</v>
      </c>
      <c r="B61834" s="47">
        <v>0.13001828744806401</v>
      </c>
      <c r="C61834" s="48">
        <v>0</v>
      </c>
      <c r="D61834" s="49">
        <v>0</v>
      </c>
      <c r="E61834" s="48">
        <v>0</v>
      </c>
      <c r="F61834" s="49">
        <v>0</v>
      </c>
      <c r="G61834" s="50">
        <v>1125.64614354384</v>
      </c>
      <c r="H61834" s="51">
        <v>146.35458385608771</v>
      </c>
      <c r="I61834" s="52">
        <v>675.38768612630599</v>
      </c>
      <c r="J61834" s="51">
        <v>87.812750313652884</v>
      </c>
      <c r="K61834" s="53">
        <v>1801.03382967015</v>
      </c>
      <c r="L61834" s="51">
        <v>234.1673341697406</v>
      </c>
    </row>
    <row r="61835" spans="1:12" ht="21.6" customHeight="1" x14ac:dyDescent="0.3">
      <c r="A61835" s="46" t="s">
        <v>61858</v>
      </c>
      <c r="B61835" s="47">
        <v>0.13001828744806401</v>
      </c>
      <c r="C61835" s="48">
        <v>0</v>
      </c>
      <c r="D61835" s="49">
        <v>0</v>
      </c>
      <c r="E61835" s="48">
        <v>0</v>
      </c>
      <c r="F61835" s="49">
        <v>0</v>
      </c>
      <c r="G61835" s="50">
        <v>1195.6658951919901</v>
      </c>
      <c r="H61835" s="51">
        <v>155.45843205291894</v>
      </c>
      <c r="I61835" s="52">
        <v>717.39953711519797</v>
      </c>
      <c r="J61835" s="51">
        <v>93.275059231751882</v>
      </c>
      <c r="K61835" s="53">
        <v>1913.0654323071899</v>
      </c>
      <c r="L61835" s="51">
        <v>248.73349128467083</v>
      </c>
    </row>
    <row r="61836" spans="1:12" ht="21.6" customHeight="1" x14ac:dyDescent="0.3">
      <c r="A61836" s="46" t="s">
        <v>61859</v>
      </c>
      <c r="B61836" s="47">
        <v>0.13001828744806401</v>
      </c>
      <c r="C61836" s="48">
        <v>0</v>
      </c>
      <c r="D61836" s="49">
        <v>0</v>
      </c>
      <c r="E61836" s="48">
        <v>0</v>
      </c>
      <c r="F61836" s="49">
        <v>0</v>
      </c>
      <c r="G61836" s="50">
        <v>1157.4888318322401</v>
      </c>
      <c r="H61836" s="51">
        <v>150.49471565508802</v>
      </c>
      <c r="I61836" s="52">
        <v>694.49329909934499</v>
      </c>
      <c r="J61836" s="51">
        <v>90.296829393052931</v>
      </c>
      <c r="K61836" s="53">
        <v>1851.9821309315801</v>
      </c>
      <c r="L61836" s="51">
        <v>240.79154504814096</v>
      </c>
    </row>
    <row r="61837" spans="1:12" ht="21.6" customHeight="1" x14ac:dyDescent="0.3">
      <c r="A61837" s="46" t="s">
        <v>61860</v>
      </c>
      <c r="B61837" s="47">
        <v>0.13001828744806401</v>
      </c>
      <c r="C61837" s="48">
        <v>0</v>
      </c>
      <c r="D61837" s="49">
        <v>0</v>
      </c>
      <c r="E61837" s="48">
        <v>0</v>
      </c>
      <c r="F61837" s="49">
        <v>0</v>
      </c>
      <c r="G61837" s="50">
        <v>1190.0682542146201</v>
      </c>
      <c r="H61837" s="51">
        <v>154.73063635929219</v>
      </c>
      <c r="I61837" s="52">
        <v>714.04095252877505</v>
      </c>
      <c r="J61837" s="51">
        <v>92.838381815575701</v>
      </c>
      <c r="K61837" s="53">
        <v>1904.1092067433999</v>
      </c>
      <c r="L61837" s="51">
        <v>247.56901817486789</v>
      </c>
    </row>
    <row r="61838" spans="1:12" ht="21.6" customHeight="1" x14ac:dyDescent="0.3">
      <c r="A61838" s="46" t="s">
        <v>61861</v>
      </c>
      <c r="B61838" s="47">
        <v>0.13001828744806401</v>
      </c>
      <c r="C61838" s="48">
        <v>0</v>
      </c>
      <c r="D61838" s="49">
        <v>0</v>
      </c>
      <c r="E61838" s="48">
        <v>0</v>
      </c>
      <c r="F61838" s="49">
        <v>0</v>
      </c>
      <c r="G61838" s="50">
        <v>1152.0966897082401</v>
      </c>
      <c r="H61838" s="51">
        <v>149.79363857044896</v>
      </c>
      <c r="I61838" s="52">
        <v>691.25801382494399</v>
      </c>
      <c r="J61838" s="51">
        <v>89.876183142269369</v>
      </c>
      <c r="K61838" s="53">
        <v>1843.3547035331801</v>
      </c>
      <c r="L61838" s="51">
        <v>239.66982171271832</v>
      </c>
    </row>
    <row r="61839" spans="1:12" ht="21.6" customHeight="1" x14ac:dyDescent="0.3">
      <c r="A61839" s="46" t="s">
        <v>61862</v>
      </c>
      <c r="B61839" s="47">
        <v>0.13001828744806401</v>
      </c>
      <c r="C61839" s="48">
        <v>0</v>
      </c>
      <c r="D61839" s="49">
        <v>0</v>
      </c>
      <c r="E61839" s="48">
        <v>0</v>
      </c>
      <c r="F61839" s="49">
        <v>0</v>
      </c>
      <c r="G61839" s="50">
        <v>1167.5203050838099</v>
      </c>
      <c r="H61839" s="51">
        <v>151.79899062783818</v>
      </c>
      <c r="I61839" s="52">
        <v>700.51218305028897</v>
      </c>
      <c r="J61839" s="51">
        <v>91.079394376703306</v>
      </c>
      <c r="K61839" s="53">
        <v>1868.0324881341</v>
      </c>
      <c r="L61839" s="51">
        <v>242.87838500454149</v>
      </c>
    </row>
    <row r="61840" spans="1:12" ht="21.6" customHeight="1" x14ac:dyDescent="0.3">
      <c r="A61840" s="46" t="s">
        <v>61863</v>
      </c>
      <c r="B61840" s="47">
        <v>0.13001828744806401</v>
      </c>
      <c r="C61840" s="48">
        <v>0</v>
      </c>
      <c r="D61840" s="49">
        <v>0</v>
      </c>
      <c r="E61840" s="48">
        <v>0</v>
      </c>
      <c r="F61840" s="49">
        <v>0</v>
      </c>
      <c r="G61840" s="50">
        <v>1130.5817221412401</v>
      </c>
      <c r="H61840" s="51">
        <v>146.99629933288699</v>
      </c>
      <c r="I61840" s="52">
        <v>678.349033284749</v>
      </c>
      <c r="J61840" s="51">
        <v>88.19777959973284</v>
      </c>
      <c r="K61840" s="53">
        <v>1808.9307554259899</v>
      </c>
      <c r="L61840" s="51">
        <v>235.19407893261985</v>
      </c>
    </row>
    <row r="61841" spans="1:12" ht="21.6" customHeight="1" x14ac:dyDescent="0.3">
      <c r="A61841" s="46" t="s">
        <v>61864</v>
      </c>
      <c r="B61841" s="47">
        <v>0.13001828744806401</v>
      </c>
      <c r="C61841" s="48">
        <v>0</v>
      </c>
      <c r="D61841" s="49">
        <v>0</v>
      </c>
      <c r="E61841" s="48">
        <v>0</v>
      </c>
      <c r="F61841" s="49">
        <v>0</v>
      </c>
      <c r="G61841" s="50">
        <v>1162.0944365267801</v>
      </c>
      <c r="H61841" s="51">
        <v>151.09352849013487</v>
      </c>
      <c r="I61841" s="52">
        <v>697.25666191607195</v>
      </c>
      <c r="J61841" s="51">
        <v>90.656117094081424</v>
      </c>
      <c r="K61841" s="53">
        <v>1859.3510984428499</v>
      </c>
      <c r="L61841" s="51">
        <v>241.7496455842163</v>
      </c>
    </row>
    <row r="61842" spans="1:12" ht="21.6" customHeight="1" x14ac:dyDescent="0.3">
      <c r="A61842" s="46" t="s">
        <v>61865</v>
      </c>
      <c r="B61842" s="47">
        <v>0.13001828744806401</v>
      </c>
      <c r="C61842" s="48">
        <v>0</v>
      </c>
      <c r="D61842" s="49">
        <v>0</v>
      </c>
      <c r="E61842" s="48">
        <v>0</v>
      </c>
      <c r="F61842" s="49">
        <v>0</v>
      </c>
      <c r="G61842" s="50">
        <v>1125.3550463819499</v>
      </c>
      <c r="H61842" s="51">
        <v>146.31673590161779</v>
      </c>
      <c r="I61842" s="52">
        <v>675.21302782917303</v>
      </c>
      <c r="J61842" s="51">
        <v>87.79004154097106</v>
      </c>
      <c r="K61842" s="53">
        <v>1800.5680742111199</v>
      </c>
      <c r="L61842" s="51">
        <v>234.10677744258885</v>
      </c>
    </row>
    <row r="61843" spans="1:12" ht="21.6" customHeight="1" x14ac:dyDescent="0.3">
      <c r="A61843" s="46" t="s">
        <v>61866</v>
      </c>
      <c r="B61843" s="47">
        <v>0.13001828744806401</v>
      </c>
      <c r="C61843" s="48">
        <v>0</v>
      </c>
      <c r="D61843" s="49">
        <v>0</v>
      </c>
      <c r="E61843" s="48">
        <v>0</v>
      </c>
      <c r="F61843" s="49">
        <v>0</v>
      </c>
      <c r="G61843" s="50">
        <v>1192.7233007351199</v>
      </c>
      <c r="H61843" s="51">
        <v>155.0758409609825</v>
      </c>
      <c r="I61843" s="52">
        <v>715.63398044107498</v>
      </c>
      <c r="J61843" s="51">
        <v>93.045504576589906</v>
      </c>
      <c r="K61843" s="53">
        <v>1908.3572811762001</v>
      </c>
      <c r="L61843" s="51">
        <v>248.12134553757241</v>
      </c>
    </row>
    <row r="61844" spans="1:12" ht="21.6" customHeight="1" x14ac:dyDescent="0.3">
      <c r="A61844" s="46" t="s">
        <v>61867</v>
      </c>
      <c r="B61844" s="47">
        <v>0.13001828744806401</v>
      </c>
      <c r="C61844" s="48">
        <v>0</v>
      </c>
      <c r="D61844" s="49">
        <v>0</v>
      </c>
      <c r="E61844" s="48">
        <v>0</v>
      </c>
      <c r="F61844" s="49">
        <v>0</v>
      </c>
      <c r="G61844" s="50">
        <v>1154.6006487424299</v>
      </c>
      <c r="H61844" s="51">
        <v>150.11919903591445</v>
      </c>
      <c r="I61844" s="52">
        <v>692.76038924546106</v>
      </c>
      <c r="J61844" s="51">
        <v>90.07151942154907</v>
      </c>
      <c r="K61844" s="53">
        <v>1847.3610379878901</v>
      </c>
      <c r="L61844" s="51">
        <v>240.1907184574635</v>
      </c>
    </row>
    <row r="61845" spans="1:12" ht="21.6" customHeight="1" x14ac:dyDescent="0.3">
      <c r="A61845" s="46" t="s">
        <v>61868</v>
      </c>
      <c r="B61845" s="47">
        <v>0.13001828744806401</v>
      </c>
      <c r="C61845" s="48">
        <v>0</v>
      </c>
      <c r="D61845" s="49">
        <v>0</v>
      </c>
      <c r="E61845" s="48">
        <v>0</v>
      </c>
      <c r="F61845" s="49">
        <v>0</v>
      </c>
      <c r="G61845" s="50">
        <v>1187.12251192437</v>
      </c>
      <c r="H61845" s="51">
        <v>154.34763599145055</v>
      </c>
      <c r="I61845" s="52">
        <v>712.27350715462501</v>
      </c>
      <c r="J61845" s="51">
        <v>92.608581594870714</v>
      </c>
      <c r="K61845" s="53">
        <v>1899.3960190790001</v>
      </c>
      <c r="L61845" s="51">
        <v>246.95621758632126</v>
      </c>
    </row>
    <row r="61846" spans="1:12" ht="21.6" customHeight="1" x14ac:dyDescent="0.3">
      <c r="A61846" s="46" t="s">
        <v>61869</v>
      </c>
      <c r="B61846" s="47">
        <v>0.13001828744806401</v>
      </c>
      <c r="C61846" s="48">
        <v>0</v>
      </c>
      <c r="D61846" s="49">
        <v>0</v>
      </c>
      <c r="E61846" s="48">
        <v>0</v>
      </c>
      <c r="F61846" s="49">
        <v>0</v>
      </c>
      <c r="G61846" s="50">
        <v>1149.2058061007201</v>
      </c>
      <c r="H61846" s="51">
        <v>149.41777083458754</v>
      </c>
      <c r="I61846" s="52">
        <v>689.52348366043304</v>
      </c>
      <c r="J61846" s="51">
        <v>89.650662500752659</v>
      </c>
      <c r="K61846" s="53">
        <v>1838.7292897611501</v>
      </c>
      <c r="L61846" s="51">
        <v>239.06843333534022</v>
      </c>
    </row>
    <row r="61847" spans="1:12" ht="21.6" customHeight="1" x14ac:dyDescent="0.3">
      <c r="A61847" s="46" t="s">
        <v>61870</v>
      </c>
      <c r="B61847" s="47">
        <v>0.13001828744806401</v>
      </c>
      <c r="C61847" s="48">
        <v>0</v>
      </c>
      <c r="D61847" s="49">
        <v>0</v>
      </c>
      <c r="E61847" s="48">
        <v>0</v>
      </c>
      <c r="F61847" s="49">
        <v>0</v>
      </c>
      <c r="G61847" s="50">
        <v>1164.6363685639101</v>
      </c>
      <c r="H61847" s="51">
        <v>151.42402614041188</v>
      </c>
      <c r="I61847" s="52">
        <v>698.781821138346</v>
      </c>
      <c r="J61847" s="51">
        <v>90.85441568424713</v>
      </c>
      <c r="K61847" s="53">
        <v>1863.4181897022499</v>
      </c>
      <c r="L61847" s="51">
        <v>242.27844182465901</v>
      </c>
    </row>
    <row r="61848" spans="1:12" ht="21.6" customHeight="1" x14ac:dyDescent="0.3">
      <c r="A61848" s="46" t="s">
        <v>61871</v>
      </c>
      <c r="B61848" s="47">
        <v>0.13001828744806401</v>
      </c>
      <c r="C61848" s="48">
        <v>0</v>
      </c>
      <c r="D61848" s="49">
        <v>0</v>
      </c>
      <c r="E61848" s="48">
        <v>0</v>
      </c>
      <c r="F61848" s="49">
        <v>0</v>
      </c>
      <c r="G61848" s="50">
        <v>1127.75007482261</v>
      </c>
      <c r="H61848" s="51">
        <v>146.6281333978618</v>
      </c>
      <c r="I61848" s="52">
        <v>676.65004489356795</v>
      </c>
      <c r="J61848" s="51">
        <v>87.97688003871734</v>
      </c>
      <c r="K61848" s="53">
        <v>1804.4001197161799</v>
      </c>
      <c r="L61848" s="51">
        <v>234.60501343657916</v>
      </c>
    </row>
    <row r="61849" spans="1:12" ht="21.6" customHeight="1" x14ac:dyDescent="0.3">
      <c r="A61849" s="46" t="s">
        <v>61872</v>
      </c>
      <c r="B61849" s="47">
        <v>0.13001828744806401</v>
      </c>
      <c r="C61849" s="48">
        <v>0</v>
      </c>
      <c r="D61849" s="49">
        <v>0</v>
      </c>
      <c r="E61849" s="48">
        <v>0</v>
      </c>
      <c r="F61849" s="49">
        <v>0</v>
      </c>
      <c r="G61849" s="50">
        <v>1159.20744876972</v>
      </c>
      <c r="H61849" s="51">
        <v>150.7181672860784</v>
      </c>
      <c r="I61849" s="52">
        <v>695.52446926183302</v>
      </c>
      <c r="J61849" s="51">
        <v>90.430900371647169</v>
      </c>
      <c r="K61849" s="53">
        <v>1854.7319180315501</v>
      </c>
      <c r="L61849" s="51">
        <v>241.14906765772557</v>
      </c>
    </row>
    <row r="61850" spans="1:12" ht="21.6" customHeight="1" x14ac:dyDescent="0.3">
      <c r="A61850" s="46" t="s">
        <v>61873</v>
      </c>
      <c r="B61850" s="47">
        <v>0.13001828744806401</v>
      </c>
      <c r="C61850" s="48">
        <v>0</v>
      </c>
      <c r="D61850" s="49">
        <v>0</v>
      </c>
      <c r="E61850" s="48">
        <v>0</v>
      </c>
      <c r="F61850" s="49">
        <v>0</v>
      </c>
      <c r="G61850" s="50">
        <v>1122.52078141524</v>
      </c>
      <c r="H61850" s="51">
        <v>145.94822962447211</v>
      </c>
      <c r="I61850" s="52">
        <v>673.51246884914497</v>
      </c>
      <c r="J61850" s="51">
        <v>87.568937774683391</v>
      </c>
      <c r="K61850" s="53">
        <v>1796.0332502643801</v>
      </c>
      <c r="L61850" s="51">
        <v>233.51716739915548</v>
      </c>
    </row>
    <row r="61851" spans="1:12" ht="21.6" customHeight="1" x14ac:dyDescent="0.3">
      <c r="A61851" s="46" t="s">
        <v>61874</v>
      </c>
      <c r="B61851" s="47">
        <v>0.13001828744806401</v>
      </c>
      <c r="C61851" s="48">
        <v>0</v>
      </c>
      <c r="D61851" s="49">
        <v>0</v>
      </c>
      <c r="E61851" s="48">
        <v>0</v>
      </c>
      <c r="F61851" s="49">
        <v>0</v>
      </c>
      <c r="G61851" s="50">
        <v>1192.4938732036101</v>
      </c>
      <c r="H61851" s="51">
        <v>155.04601118624217</v>
      </c>
      <c r="I61851" s="52">
        <v>715.49632392216699</v>
      </c>
      <c r="J61851" s="51">
        <v>93.027606711745435</v>
      </c>
      <c r="K61851" s="53">
        <v>1907.99019712577</v>
      </c>
      <c r="L61851" s="51">
        <v>248.07361789798762</v>
      </c>
    </row>
    <row r="61852" spans="1:12" ht="21.6" customHeight="1" x14ac:dyDescent="0.3">
      <c r="A61852" s="46" t="s">
        <v>61875</v>
      </c>
      <c r="B61852" s="47">
        <v>0.13001828744806401</v>
      </c>
      <c r="C61852" s="48">
        <v>0</v>
      </c>
      <c r="D61852" s="49">
        <v>0</v>
      </c>
      <c r="E61852" s="48">
        <v>0</v>
      </c>
      <c r="F61852" s="49">
        <v>0</v>
      </c>
      <c r="G61852" s="50">
        <v>1154.3657474000699</v>
      </c>
      <c r="H61852" s="51">
        <v>150.08865756566155</v>
      </c>
      <c r="I61852" s="52">
        <v>692.61944844004404</v>
      </c>
      <c r="J61852" s="51">
        <v>90.053194539397197</v>
      </c>
      <c r="K61852" s="53">
        <v>1846.98519584011</v>
      </c>
      <c r="L61852" s="51">
        <v>240.14185210505875</v>
      </c>
    </row>
    <row r="61853" spans="1:12" ht="21.6" customHeight="1" x14ac:dyDescent="0.3">
      <c r="A61853" s="46" t="s">
        <v>61876</v>
      </c>
      <c r="B61853" s="47">
        <v>0.13001828744806401</v>
      </c>
      <c r="C61853" s="48">
        <v>0</v>
      </c>
      <c r="D61853" s="49">
        <v>0</v>
      </c>
      <c r="E61853" s="48">
        <v>0</v>
      </c>
      <c r="F61853" s="49">
        <v>0</v>
      </c>
      <c r="G61853" s="50">
        <v>1186.8934349476399</v>
      </c>
      <c r="H61853" s="51">
        <v>154.31785179524232</v>
      </c>
      <c r="I61853" s="52">
        <v>712.13606096858496</v>
      </c>
      <c r="J61853" s="51">
        <v>92.590711077145514</v>
      </c>
      <c r="K61853" s="53">
        <v>1899.02949591622</v>
      </c>
      <c r="L61853" s="51">
        <v>246.90856287238785</v>
      </c>
    </row>
    <row r="61854" spans="1:12" ht="21.6" customHeight="1" x14ac:dyDescent="0.3">
      <c r="A61854" s="46" t="s">
        <v>61877</v>
      </c>
      <c r="B61854" s="47">
        <v>0.13001828744806401</v>
      </c>
      <c r="C61854" s="48">
        <v>0</v>
      </c>
      <c r="D61854" s="49">
        <v>0</v>
      </c>
      <c r="E61854" s="48">
        <v>0</v>
      </c>
      <c r="F61854" s="49">
        <v>0</v>
      </c>
      <c r="G61854" s="50">
        <v>1148.9712553131401</v>
      </c>
      <c r="H61854" s="51">
        <v>149.38727494286678</v>
      </c>
      <c r="I61854" s="52">
        <v>689.38275318788396</v>
      </c>
      <c r="J61854" s="51">
        <v>89.632364965720072</v>
      </c>
      <c r="K61854" s="53">
        <v>1838.35400850102</v>
      </c>
      <c r="L61854" s="51">
        <v>239.01963990858684</v>
      </c>
    </row>
    <row r="61855" spans="1:12" ht="21.6" customHeight="1" x14ac:dyDescent="0.3">
      <c r="A61855" s="46" t="s">
        <v>61878</v>
      </c>
      <c r="B61855" s="47">
        <v>0.13001828744806401</v>
      </c>
      <c r="C61855" s="48">
        <v>0</v>
      </c>
      <c r="D61855" s="49">
        <v>0</v>
      </c>
      <c r="E61855" s="48">
        <v>0</v>
      </c>
      <c r="F61855" s="49">
        <v>0</v>
      </c>
      <c r="G61855" s="50">
        <v>1164.40735862879</v>
      </c>
      <c r="H61855" s="51">
        <v>151.39425066083899</v>
      </c>
      <c r="I61855" s="52">
        <v>698.64441517727801</v>
      </c>
      <c r="J61855" s="51">
        <v>90.83655039650391</v>
      </c>
      <c r="K61855" s="53">
        <v>1863.0517738060701</v>
      </c>
      <c r="L61855" s="51">
        <v>242.23080105734289</v>
      </c>
    </row>
    <row r="61856" spans="1:12" ht="21.6" customHeight="1" x14ac:dyDescent="0.3">
      <c r="A61856" s="46" t="s">
        <v>61879</v>
      </c>
      <c r="B61856" s="47">
        <v>0.13001828744806401</v>
      </c>
      <c r="C61856" s="48">
        <v>0</v>
      </c>
      <c r="D61856" s="49">
        <v>0</v>
      </c>
      <c r="E61856" s="48">
        <v>0</v>
      </c>
      <c r="F61856" s="49">
        <v>0</v>
      </c>
      <c r="G61856" s="50">
        <v>1127.51559107665</v>
      </c>
      <c r="H61856" s="51">
        <v>146.59764622277768</v>
      </c>
      <c r="I61856" s="52">
        <v>676.50935464599104</v>
      </c>
      <c r="J61856" s="51">
        <v>87.958587733666747</v>
      </c>
      <c r="K61856" s="53">
        <v>1804.02494572264</v>
      </c>
      <c r="L61856" s="51">
        <v>234.55623395644443</v>
      </c>
    </row>
    <row r="61857" spans="1:12" ht="21.6" customHeight="1" x14ac:dyDescent="0.3">
      <c r="A61857" s="46" t="s">
        <v>61880</v>
      </c>
      <c r="B61857" s="47">
        <v>0.13001828744806401</v>
      </c>
      <c r="C61857" s="48">
        <v>0</v>
      </c>
      <c r="D61857" s="49">
        <v>0</v>
      </c>
      <c r="E61857" s="48">
        <v>0</v>
      </c>
      <c r="F61857" s="49">
        <v>0</v>
      </c>
      <c r="G61857" s="50">
        <v>1158.9787786320601</v>
      </c>
      <c r="H61857" s="51">
        <v>150.68843598638935</v>
      </c>
      <c r="I61857" s="52">
        <v>695.38726717923896</v>
      </c>
      <c r="J61857" s="51">
        <v>90.41306159183398</v>
      </c>
      <c r="K61857" s="53">
        <v>1854.3660458113</v>
      </c>
      <c r="L61857" s="51">
        <v>241.10149757822333</v>
      </c>
    </row>
    <row r="61858" spans="1:12" ht="21.6" customHeight="1" x14ac:dyDescent="0.3">
      <c r="A61858" s="46" t="s">
        <v>61881</v>
      </c>
      <c r="B61858" s="47">
        <v>0.13001828744806401</v>
      </c>
      <c r="C61858" s="48">
        <v>0</v>
      </c>
      <c r="D61858" s="49">
        <v>0</v>
      </c>
      <c r="E61858" s="48">
        <v>0</v>
      </c>
      <c r="F61858" s="49">
        <v>0</v>
      </c>
      <c r="G61858" s="50">
        <v>1122.2866374667301</v>
      </c>
      <c r="H61858" s="51">
        <v>145.91778662927052</v>
      </c>
      <c r="I61858" s="52">
        <v>673.37198248004199</v>
      </c>
      <c r="J61858" s="51">
        <v>87.550671977562828</v>
      </c>
      <c r="K61858" s="53">
        <v>1795.6586199467699</v>
      </c>
      <c r="L61858" s="51">
        <v>233.46845860683334</v>
      </c>
    </row>
    <row r="61859" spans="1:12" ht="21.6" customHeight="1" x14ac:dyDescent="0.3">
      <c r="A61859" s="46" t="s">
        <v>61882</v>
      </c>
      <c r="B61859" s="47">
        <v>0.13001828744806401</v>
      </c>
      <c r="C61859" s="48">
        <v>0</v>
      </c>
      <c r="D61859" s="49">
        <v>0</v>
      </c>
      <c r="E61859" s="48">
        <v>0</v>
      </c>
      <c r="F61859" s="49">
        <v>0</v>
      </c>
      <c r="G61859" s="50">
        <v>1200.7603215704501</v>
      </c>
      <c r="H61859" s="51">
        <v>156.12080064617655</v>
      </c>
      <c r="I61859" s="52">
        <v>720.45619294227401</v>
      </c>
      <c r="J61859" s="51">
        <v>93.672480387706443</v>
      </c>
      <c r="K61859" s="53">
        <v>1921.2165145127301</v>
      </c>
      <c r="L61859" s="51">
        <v>249.79328103388298</v>
      </c>
    </row>
    <row r="61860" spans="1:12" ht="21.6" customHeight="1" x14ac:dyDescent="0.3">
      <c r="A61860" s="46" t="s">
        <v>61883</v>
      </c>
      <c r="B61860" s="47">
        <v>0.13001828744806401</v>
      </c>
      <c r="C61860" s="48">
        <v>0</v>
      </c>
      <c r="D61860" s="49">
        <v>0</v>
      </c>
      <c r="E61860" s="48">
        <v>0</v>
      </c>
      <c r="F61860" s="49">
        <v>0</v>
      </c>
      <c r="G61860" s="50">
        <v>1162.4721864631399</v>
      </c>
      <c r="H61860" s="51">
        <v>151.142642889944</v>
      </c>
      <c r="I61860" s="52">
        <v>697.48331187788494</v>
      </c>
      <c r="J61860" s="51">
        <v>90.685585733966519</v>
      </c>
      <c r="K61860" s="53">
        <v>1859.9554983410201</v>
      </c>
      <c r="L61860" s="51">
        <v>241.82822862391052</v>
      </c>
    </row>
    <row r="61861" spans="1:12" ht="21.6" customHeight="1" x14ac:dyDescent="0.3">
      <c r="A61861" s="46" t="s">
        <v>61884</v>
      </c>
      <c r="B61861" s="47">
        <v>0.13001828744806401</v>
      </c>
      <c r="C61861" s="48">
        <v>0</v>
      </c>
      <c r="D61861" s="49">
        <v>0</v>
      </c>
      <c r="E61861" s="48">
        <v>0</v>
      </c>
      <c r="F61861" s="49">
        <v>0</v>
      </c>
      <c r="G61861" s="50">
        <v>1195.14649608728</v>
      </c>
      <c r="H61861" s="51">
        <v>155.39090067082248</v>
      </c>
      <c r="I61861" s="52">
        <v>717.08789765236804</v>
      </c>
      <c r="J61861" s="51">
        <v>93.234540402493494</v>
      </c>
      <c r="K61861" s="53">
        <v>1912.2343937396399</v>
      </c>
      <c r="L61861" s="51">
        <v>248.62544107331598</v>
      </c>
    </row>
    <row r="61862" spans="1:12" ht="21.6" customHeight="1" x14ac:dyDescent="0.3">
      <c r="A61862" s="46" t="s">
        <v>61885</v>
      </c>
      <c r="B61862" s="47">
        <v>0.13001828744806401</v>
      </c>
      <c r="C61862" s="48">
        <v>0</v>
      </c>
      <c r="D61862" s="49">
        <v>0</v>
      </c>
      <c r="E61862" s="48">
        <v>0</v>
      </c>
      <c r="F61862" s="49">
        <v>0</v>
      </c>
      <c r="G61862" s="50">
        <v>1157.0634728999</v>
      </c>
      <c r="H61862" s="51">
        <v>150.43941121515442</v>
      </c>
      <c r="I61862" s="52">
        <v>694.23808373994302</v>
      </c>
      <c r="J61862" s="51">
        <v>90.26364672909304</v>
      </c>
      <c r="K61862" s="53">
        <v>1851.3015566398501</v>
      </c>
      <c r="L61862" s="51">
        <v>240.70305794424746</v>
      </c>
    </row>
    <row r="61863" spans="1:12" ht="21.6" customHeight="1" x14ac:dyDescent="0.3">
      <c r="A61863" s="46" t="s">
        <v>61886</v>
      </c>
      <c r="B61863" s="47">
        <v>0.13001828744806401</v>
      </c>
      <c r="C61863" s="48">
        <v>0</v>
      </c>
      <c r="D61863" s="49">
        <v>0</v>
      </c>
      <c r="E61863" s="48">
        <v>0</v>
      </c>
      <c r="F61863" s="49">
        <v>0</v>
      </c>
      <c r="G61863" s="50">
        <v>1172.4910401663701</v>
      </c>
      <c r="H61863" s="51">
        <v>152.44527709063067</v>
      </c>
      <c r="I61863" s="52">
        <v>703.49462409982505</v>
      </c>
      <c r="J61863" s="51">
        <v>91.467166254378796</v>
      </c>
      <c r="K61863" s="53">
        <v>1875.9856642662</v>
      </c>
      <c r="L61863" s="51">
        <v>243.91244334500948</v>
      </c>
    </row>
    <row r="61864" spans="1:12" ht="21.6" customHeight="1" x14ac:dyDescent="0.3">
      <c r="A61864" s="46" t="s">
        <v>61887</v>
      </c>
      <c r="B61864" s="47">
        <v>0.13001828744806401</v>
      </c>
      <c r="C61864" s="48">
        <v>0</v>
      </c>
      <c r="D61864" s="49">
        <v>0</v>
      </c>
      <c r="E61864" s="48">
        <v>0</v>
      </c>
      <c r="F61864" s="49">
        <v>0</v>
      </c>
      <c r="G61864" s="50">
        <v>1135.4454961614999</v>
      </c>
      <c r="H61864" s="51">
        <v>147.62867890153555</v>
      </c>
      <c r="I61864" s="52">
        <v>681.26729769689996</v>
      </c>
      <c r="J61864" s="51">
        <v>88.577207340921333</v>
      </c>
      <c r="K61864" s="53">
        <v>1816.7127938583999</v>
      </c>
      <c r="L61864" s="51">
        <v>236.20588624245687</v>
      </c>
    </row>
    <row r="61865" spans="1:12" ht="21.6" customHeight="1" x14ac:dyDescent="0.3">
      <c r="A61865" s="46" t="s">
        <v>61888</v>
      </c>
      <c r="B61865" s="47">
        <v>0.13001828744806401</v>
      </c>
      <c r="C61865" s="48">
        <v>0</v>
      </c>
      <c r="D61865" s="49">
        <v>0</v>
      </c>
      <c r="E61865" s="48">
        <v>0</v>
      </c>
      <c r="F61865" s="49">
        <v>0</v>
      </c>
      <c r="G61865" s="50">
        <v>1167.0494837505601</v>
      </c>
      <c r="H61865" s="51">
        <v>151.73777524439504</v>
      </c>
      <c r="I61865" s="52">
        <v>700.22969025033797</v>
      </c>
      <c r="J61865" s="51">
        <v>91.042665146637262</v>
      </c>
      <c r="K61865" s="53">
        <v>1867.2791740009</v>
      </c>
      <c r="L61865" s="51">
        <v>242.7804403910323</v>
      </c>
    </row>
    <row r="61866" spans="1:12" ht="21.6" customHeight="1" x14ac:dyDescent="0.3">
      <c r="A61866" s="46" t="s">
        <v>61889</v>
      </c>
      <c r="B61866" s="47">
        <v>0.13001828744806401</v>
      </c>
      <c r="C61866" s="48">
        <v>0</v>
      </c>
      <c r="D61866" s="49">
        <v>0</v>
      </c>
      <c r="E61866" s="48">
        <v>0</v>
      </c>
      <c r="F61866" s="49">
        <v>0</v>
      </c>
      <c r="G61866" s="50">
        <v>1130.20275748365</v>
      </c>
      <c r="H61866" s="51">
        <v>146.94702699710379</v>
      </c>
      <c r="I61866" s="52">
        <v>678.12165449019506</v>
      </c>
      <c r="J61866" s="51">
        <v>88.168216198262925</v>
      </c>
      <c r="K61866" s="53">
        <v>1808.3244119738499</v>
      </c>
      <c r="L61866" s="51">
        <v>235.1152431953667</v>
      </c>
    </row>
    <row r="61867" spans="1:12" ht="21.6" customHeight="1" x14ac:dyDescent="0.3">
      <c r="A61867" s="46" t="s">
        <v>61890</v>
      </c>
      <c r="B61867" s="47">
        <v>0.13001828744806401</v>
      </c>
      <c r="C61867" s="48">
        <v>0</v>
      </c>
      <c r="D61867" s="49">
        <v>0</v>
      </c>
      <c r="E61867" s="48">
        <v>0</v>
      </c>
      <c r="F61867" s="49">
        <v>0</v>
      </c>
      <c r="G61867" s="50">
        <v>1200.42139808348</v>
      </c>
      <c r="H61867" s="51">
        <v>156.07673439482477</v>
      </c>
      <c r="I61867" s="52">
        <v>720.25283885008798</v>
      </c>
      <c r="J61867" s="51">
        <v>93.646040636894867</v>
      </c>
      <c r="K61867" s="53">
        <v>1920.67423693356</v>
      </c>
      <c r="L61867" s="51">
        <v>249.72277503171964</v>
      </c>
    </row>
    <row r="61868" spans="1:12" ht="21.6" customHeight="1" x14ac:dyDescent="0.3">
      <c r="A61868" s="46" t="s">
        <v>61891</v>
      </c>
      <c r="B61868" s="47">
        <v>0.13001828744806401</v>
      </c>
      <c r="C61868" s="48">
        <v>0</v>
      </c>
      <c r="D61868" s="49">
        <v>0</v>
      </c>
      <c r="E61868" s="48">
        <v>0</v>
      </c>
      <c r="F61868" s="49">
        <v>0</v>
      </c>
      <c r="G61868" s="50">
        <v>1162.12639768388</v>
      </c>
      <c r="H61868" s="51">
        <v>151.09768402504585</v>
      </c>
      <c r="I61868" s="52">
        <v>697.27583861032997</v>
      </c>
      <c r="J61868" s="51">
        <v>90.658610415027781</v>
      </c>
      <c r="K61868" s="53">
        <v>1859.4022362942101</v>
      </c>
      <c r="L61868" s="51">
        <v>241.75629444007365</v>
      </c>
    </row>
    <row r="61869" spans="1:12" ht="21.6" customHeight="1" x14ac:dyDescent="0.3">
      <c r="A61869" s="46" t="s">
        <v>61892</v>
      </c>
      <c r="B61869" s="47">
        <v>0.13001828744806401</v>
      </c>
      <c r="C61869" s="48">
        <v>0</v>
      </c>
      <c r="D61869" s="49">
        <v>0</v>
      </c>
      <c r="E61869" s="48">
        <v>0</v>
      </c>
      <c r="F61869" s="49">
        <v>0</v>
      </c>
      <c r="G61869" s="50">
        <v>1194.8089102244401</v>
      </c>
      <c r="H61869" s="51">
        <v>155.34700833506935</v>
      </c>
      <c r="I61869" s="52">
        <v>716.88534613466595</v>
      </c>
      <c r="J61869" s="51">
        <v>93.208205001041861</v>
      </c>
      <c r="K61869" s="53">
        <v>1911.6942563591101</v>
      </c>
      <c r="L61869" s="51">
        <v>248.55521333611119</v>
      </c>
    </row>
    <row r="61870" spans="1:12" ht="21.6" customHeight="1" x14ac:dyDescent="0.3">
      <c r="A61870" s="46" t="s">
        <v>61893</v>
      </c>
      <c r="B61870" s="47">
        <v>0.13001828744806401</v>
      </c>
      <c r="C61870" s="48">
        <v>0</v>
      </c>
      <c r="D61870" s="49">
        <v>0</v>
      </c>
      <c r="E61870" s="48">
        <v>0</v>
      </c>
      <c r="F61870" s="49">
        <v>0</v>
      </c>
      <c r="G61870" s="50">
        <v>1156.7190217447901</v>
      </c>
      <c r="H61870" s="51">
        <v>150.39462626585754</v>
      </c>
      <c r="I61870" s="52">
        <v>694.03141304687404</v>
      </c>
      <c r="J61870" s="51">
        <v>90.236775759514515</v>
      </c>
      <c r="K61870" s="53">
        <v>1850.7504347916599</v>
      </c>
      <c r="L61870" s="51">
        <v>240.63140202537204</v>
      </c>
    </row>
    <row r="61871" spans="1:12" ht="21.6" customHeight="1" x14ac:dyDescent="0.3">
      <c r="A61871" s="46" t="s">
        <v>61894</v>
      </c>
      <c r="B61871" s="47">
        <v>0.13001828744806401</v>
      </c>
      <c r="C61871" s="48">
        <v>0</v>
      </c>
      <c r="D61871" s="49">
        <v>0</v>
      </c>
      <c r="E61871" s="48">
        <v>0</v>
      </c>
      <c r="F61871" s="49">
        <v>0</v>
      </c>
      <c r="G61871" s="50">
        <v>1172.15371011659</v>
      </c>
      <c r="H61871" s="51">
        <v>152.40141801525348</v>
      </c>
      <c r="I61871" s="52">
        <v>703.29222606995904</v>
      </c>
      <c r="J61871" s="51">
        <v>91.440850809152749</v>
      </c>
      <c r="K61871" s="53">
        <v>1875.4459361865499</v>
      </c>
      <c r="L61871" s="51">
        <v>243.84226882440623</v>
      </c>
    </row>
    <row r="61872" spans="1:12" ht="21.6" customHeight="1" x14ac:dyDescent="0.3">
      <c r="A61872" s="46" t="s">
        <v>61895</v>
      </c>
      <c r="B61872" s="47">
        <v>0.13001828744806401</v>
      </c>
      <c r="C61872" s="48">
        <v>0</v>
      </c>
      <c r="D61872" s="49">
        <v>0</v>
      </c>
      <c r="E61872" s="48">
        <v>0</v>
      </c>
      <c r="F61872" s="49">
        <v>0</v>
      </c>
      <c r="G61872" s="50">
        <v>1135.10130081944</v>
      </c>
      <c r="H61872" s="51">
        <v>147.58392721261333</v>
      </c>
      <c r="I61872" s="52">
        <v>681.06078049166604</v>
      </c>
      <c r="J61872" s="51">
        <v>88.550356327568267</v>
      </c>
      <c r="K61872" s="53">
        <v>1816.1620813111099</v>
      </c>
      <c r="L61872" s="51">
        <v>236.1342835401816</v>
      </c>
    </row>
    <row r="61873" spans="1:12" ht="21.6" customHeight="1" x14ac:dyDescent="0.3">
      <c r="A61873" s="46" t="s">
        <v>61896</v>
      </c>
      <c r="B61873" s="47">
        <v>0.13001828744806401</v>
      </c>
      <c r="C61873" s="48">
        <v>0</v>
      </c>
      <c r="D61873" s="49">
        <v>0</v>
      </c>
      <c r="E61873" s="48">
        <v>0</v>
      </c>
      <c r="F61873" s="49">
        <v>0</v>
      </c>
      <c r="G61873" s="50">
        <v>1166.7134502778199</v>
      </c>
      <c r="H61873" s="51">
        <v>151.69408474774411</v>
      </c>
      <c r="I61873" s="52">
        <v>700.02807016669703</v>
      </c>
      <c r="J61873" s="51">
        <v>91.016450848647139</v>
      </c>
      <c r="K61873" s="53">
        <v>1866.7415204445199</v>
      </c>
      <c r="L61873" s="51">
        <v>242.71053559639125</v>
      </c>
    </row>
    <row r="61874" spans="1:12" ht="21.6" customHeight="1" x14ac:dyDescent="0.3">
      <c r="A61874" s="46" t="s">
        <v>61897</v>
      </c>
      <c r="B61874" s="47">
        <v>0.13001828744806401</v>
      </c>
      <c r="C61874" s="48">
        <v>0</v>
      </c>
      <c r="D61874" s="49">
        <v>0</v>
      </c>
      <c r="E61874" s="48">
        <v>0</v>
      </c>
      <c r="F61874" s="49">
        <v>0</v>
      </c>
      <c r="G61874" s="50">
        <v>1129.85985871864</v>
      </c>
      <c r="H61874" s="51">
        <v>146.90244388690914</v>
      </c>
      <c r="I61874" s="52">
        <v>677.91591523118495</v>
      </c>
      <c r="J61874" s="51">
        <v>88.141466332145598</v>
      </c>
      <c r="K61874" s="53">
        <v>1807.7757739498199</v>
      </c>
      <c r="L61874" s="51">
        <v>235.04391021905474</v>
      </c>
    </row>
    <row r="61875" spans="1:12" ht="21.6" customHeight="1" x14ac:dyDescent="0.3">
      <c r="A61875" s="46" t="s">
        <v>61898</v>
      </c>
      <c r="B61875" s="47">
        <v>0.13001828744806401</v>
      </c>
      <c r="C61875" s="48">
        <v>0</v>
      </c>
      <c r="D61875" s="49">
        <v>0</v>
      </c>
      <c r="E61875" s="48">
        <v>0</v>
      </c>
      <c r="F61875" s="49">
        <v>0</v>
      </c>
      <c r="G61875" s="50">
        <v>1197.5269158559699</v>
      </c>
      <c r="H61875" s="51">
        <v>155.70039877255508</v>
      </c>
      <c r="I61875" s="52">
        <v>718.51614951358704</v>
      </c>
      <c r="J61875" s="51">
        <v>93.420239263533702</v>
      </c>
      <c r="K61875" s="53">
        <v>1916.0430653695601</v>
      </c>
      <c r="L61875" s="51">
        <v>249.12063803608879</v>
      </c>
    </row>
    <row r="61876" spans="1:12" ht="21.6" customHeight="1" x14ac:dyDescent="0.3">
      <c r="A61876" s="46" t="s">
        <v>61899</v>
      </c>
      <c r="B61876" s="47">
        <v>0.13001828744806401</v>
      </c>
      <c r="C61876" s="48">
        <v>0</v>
      </c>
      <c r="D61876" s="49">
        <v>0</v>
      </c>
      <c r="E61876" s="48">
        <v>0</v>
      </c>
      <c r="F61876" s="49">
        <v>0</v>
      </c>
      <c r="G61876" s="50">
        <v>1159.28824392502</v>
      </c>
      <c r="H61876" s="51">
        <v>150.72867213380459</v>
      </c>
      <c r="I61876" s="52">
        <v>695.57294635501603</v>
      </c>
      <c r="J61876" s="51">
        <v>90.437203280283285</v>
      </c>
      <c r="K61876" s="53">
        <v>1854.8611902800401</v>
      </c>
      <c r="L61876" s="51">
        <v>241.16587541408788</v>
      </c>
    </row>
    <row r="61877" spans="1:12" ht="21.6" customHeight="1" x14ac:dyDescent="0.3">
      <c r="A61877" s="46" t="s">
        <v>61900</v>
      </c>
      <c r="B61877" s="47">
        <v>0.13001828744806401</v>
      </c>
      <c r="C61877" s="48">
        <v>0</v>
      </c>
      <c r="D61877" s="49">
        <v>0</v>
      </c>
      <c r="E61877" s="48">
        <v>0</v>
      </c>
      <c r="F61877" s="49">
        <v>0</v>
      </c>
      <c r="G61877" s="50">
        <v>1191.90945725863</v>
      </c>
      <c r="H61877" s="51">
        <v>154.97002642591852</v>
      </c>
      <c r="I61877" s="52">
        <v>715.14567435518097</v>
      </c>
      <c r="J61877" s="51">
        <v>92.982015855551495</v>
      </c>
      <c r="K61877" s="53">
        <v>1907.0551316138101</v>
      </c>
      <c r="L61877" s="51">
        <v>247.95204228147003</v>
      </c>
    </row>
    <row r="61878" spans="1:12" ht="21.6" customHeight="1" x14ac:dyDescent="0.3">
      <c r="A61878" s="46" t="s">
        <v>61901</v>
      </c>
      <c r="B61878" s="47">
        <v>0.13001828744806401</v>
      </c>
      <c r="C61878" s="48">
        <v>0</v>
      </c>
      <c r="D61878" s="49">
        <v>0</v>
      </c>
      <c r="E61878" s="48">
        <v>0</v>
      </c>
      <c r="F61878" s="49">
        <v>0</v>
      </c>
      <c r="G61878" s="50">
        <v>1153.8763872659399</v>
      </c>
      <c r="H61878" s="51">
        <v>150.0250317990766</v>
      </c>
      <c r="I61878" s="52">
        <v>692.32583235956895</v>
      </c>
      <c r="J61878" s="51">
        <v>90.015019079446617</v>
      </c>
      <c r="K61878" s="53">
        <v>1846.20221962551</v>
      </c>
      <c r="L61878" s="51">
        <v>240.04005087852323</v>
      </c>
    </row>
    <row r="61879" spans="1:12" ht="21.6" customHeight="1" x14ac:dyDescent="0.3">
      <c r="A61879" s="46" t="s">
        <v>61902</v>
      </c>
      <c r="B61879" s="47">
        <v>0.13001828744806401</v>
      </c>
      <c r="C61879" s="48">
        <v>0</v>
      </c>
      <c r="D61879" s="49">
        <v>0</v>
      </c>
      <c r="E61879" s="48">
        <v>0</v>
      </c>
      <c r="F61879" s="49">
        <v>0</v>
      </c>
      <c r="G61879" s="50">
        <v>1169.3161770382701</v>
      </c>
      <c r="H61879" s="51">
        <v>152.0324868238331</v>
      </c>
      <c r="I61879" s="52">
        <v>701.58970622296397</v>
      </c>
      <c r="J61879" s="51">
        <v>91.219492094300108</v>
      </c>
      <c r="K61879" s="53">
        <v>1870.90588326123</v>
      </c>
      <c r="L61879" s="51">
        <v>243.2519789181332</v>
      </c>
    </row>
    <row r="61880" spans="1:12" ht="21.6" customHeight="1" x14ac:dyDescent="0.3">
      <c r="A61880" s="46" t="s">
        <v>61903</v>
      </c>
      <c r="B61880" s="47">
        <v>0.13001828744806401</v>
      </c>
      <c r="C61880" s="48">
        <v>0</v>
      </c>
      <c r="D61880" s="49">
        <v>0</v>
      </c>
      <c r="E61880" s="48">
        <v>0</v>
      </c>
      <c r="F61880" s="49">
        <v>0</v>
      </c>
      <c r="G61880" s="50">
        <v>1132.31792993614</v>
      </c>
      <c r="H61880" s="51">
        <v>147.22203809703385</v>
      </c>
      <c r="I61880" s="52">
        <v>679.39075796168595</v>
      </c>
      <c r="J61880" s="51">
        <v>88.333222858220566</v>
      </c>
      <c r="K61880" s="53">
        <v>1811.70868789783</v>
      </c>
      <c r="L61880" s="51">
        <v>235.55526095525443</v>
      </c>
    </row>
    <row r="61881" spans="1:12" ht="21.6" customHeight="1" x14ac:dyDescent="0.3">
      <c r="A61881" s="46" t="s">
        <v>61904</v>
      </c>
      <c r="B61881" s="47">
        <v>0.13001828744806401</v>
      </c>
      <c r="C61881" s="48">
        <v>0</v>
      </c>
      <c r="D61881" s="49">
        <v>0</v>
      </c>
      <c r="E61881" s="48">
        <v>0</v>
      </c>
      <c r="F61881" s="49">
        <v>0</v>
      </c>
      <c r="G61881" s="50">
        <v>1163.8710989961201</v>
      </c>
      <c r="H61881" s="51">
        <v>151.32452710177171</v>
      </c>
      <c r="I61881" s="52">
        <v>698.32265939767296</v>
      </c>
      <c r="J61881" s="51">
        <v>90.794716261063144</v>
      </c>
      <c r="K61881" s="53">
        <v>1862.1937583937899</v>
      </c>
      <c r="L61881" s="51">
        <v>242.11924336283485</v>
      </c>
    </row>
    <row r="61882" spans="1:12" ht="21.6" customHeight="1" x14ac:dyDescent="0.3">
      <c r="A61882" s="46" t="s">
        <v>61905</v>
      </c>
      <c r="B61882" s="47">
        <v>0.13001828744806401</v>
      </c>
      <c r="C61882" s="48">
        <v>0</v>
      </c>
      <c r="D61882" s="49">
        <v>0</v>
      </c>
      <c r="E61882" s="48">
        <v>0</v>
      </c>
      <c r="F61882" s="49">
        <v>0</v>
      </c>
      <c r="G61882" s="50">
        <v>1127.07214461329</v>
      </c>
      <c r="H61882" s="51">
        <v>146.53999007303671</v>
      </c>
      <c r="I61882" s="52">
        <v>676.24328676797904</v>
      </c>
      <c r="J61882" s="51">
        <v>87.923994043822688</v>
      </c>
      <c r="K61882" s="53">
        <v>1803.3154313812699</v>
      </c>
      <c r="L61882" s="51">
        <v>234.46398411685939</v>
      </c>
    </row>
    <row r="61883" spans="1:12" ht="21.6" customHeight="1" x14ac:dyDescent="0.3">
      <c r="A61883" s="46" t="s">
        <v>61906</v>
      </c>
      <c r="B61883" s="47">
        <v>0.13001828744806401</v>
      </c>
      <c r="C61883" s="48">
        <v>0</v>
      </c>
      <c r="D61883" s="49">
        <v>0</v>
      </c>
      <c r="E61883" s="48">
        <v>0</v>
      </c>
      <c r="F61883" s="49">
        <v>0</v>
      </c>
      <c r="G61883" s="50">
        <v>1197.2447954414099</v>
      </c>
      <c r="H61883" s="51">
        <v>155.66371795939983</v>
      </c>
      <c r="I61883" s="52">
        <v>718.34687726484697</v>
      </c>
      <c r="J61883" s="51">
        <v>93.39823077564003</v>
      </c>
      <c r="K61883" s="53">
        <v>1915.5916727062499</v>
      </c>
      <c r="L61883" s="51">
        <v>249.06194873503986</v>
      </c>
    </row>
    <row r="61884" spans="1:12" ht="21.6" customHeight="1" x14ac:dyDescent="0.3">
      <c r="A61884" s="46" t="s">
        <v>61907</v>
      </c>
      <c r="B61884" s="47">
        <v>0.13001828744806401</v>
      </c>
      <c r="C61884" s="48">
        <v>0</v>
      </c>
      <c r="D61884" s="49">
        <v>0</v>
      </c>
      <c r="E61884" s="48">
        <v>0</v>
      </c>
      <c r="F61884" s="49">
        <v>0</v>
      </c>
      <c r="G61884" s="50">
        <v>1158.9998485891199</v>
      </c>
      <c r="H61884" s="51">
        <v>150.69117546612287</v>
      </c>
      <c r="I61884" s="52">
        <v>695.39990915347198</v>
      </c>
      <c r="J61884" s="51">
        <v>90.414705279673726</v>
      </c>
      <c r="K61884" s="53">
        <v>1854.3997577425901</v>
      </c>
      <c r="L61884" s="51">
        <v>241.10588074579658</v>
      </c>
    </row>
    <row r="61885" spans="1:12" ht="21.6" customHeight="1" x14ac:dyDescent="0.3">
      <c r="A61885" s="46" t="s">
        <v>61908</v>
      </c>
      <c r="B61885" s="47">
        <v>0.13001828744806401</v>
      </c>
      <c r="C61885" s="48">
        <v>0</v>
      </c>
      <c r="D61885" s="49">
        <v>0</v>
      </c>
      <c r="E61885" s="48">
        <v>0</v>
      </c>
      <c r="F61885" s="49">
        <v>0</v>
      </c>
      <c r="G61885" s="50">
        <v>1191.62820561026</v>
      </c>
      <c r="H61885" s="51">
        <v>154.9334585682555</v>
      </c>
      <c r="I61885" s="52">
        <v>714.97692336615796</v>
      </c>
      <c r="J61885" s="51">
        <v>92.960075140953563</v>
      </c>
      <c r="K61885" s="53">
        <v>1906.60512897642</v>
      </c>
      <c r="L61885" s="51">
        <v>247.89353370920907</v>
      </c>
    </row>
    <row r="61886" spans="1:12" ht="21.6" customHeight="1" x14ac:dyDescent="0.3">
      <c r="A61886" s="46" t="s">
        <v>61909</v>
      </c>
      <c r="B61886" s="47">
        <v>0.13001828744806401</v>
      </c>
      <c r="C61886" s="48">
        <v>0</v>
      </c>
      <c r="D61886" s="49">
        <v>0</v>
      </c>
      <c r="E61886" s="48">
        <v>0</v>
      </c>
      <c r="F61886" s="49">
        <v>0</v>
      </c>
      <c r="G61886" s="50">
        <v>1153.5888606962301</v>
      </c>
      <c r="H61886" s="51">
        <v>149.98764808688711</v>
      </c>
      <c r="I61886" s="52">
        <v>692.15331641774105</v>
      </c>
      <c r="J61886" s="51">
        <v>89.992588852132656</v>
      </c>
      <c r="K61886" s="53">
        <v>1845.74217711397</v>
      </c>
      <c r="L61886" s="51">
        <v>239.98023693901976</v>
      </c>
    </row>
    <row r="61887" spans="1:12" ht="21.6" customHeight="1" x14ac:dyDescent="0.3">
      <c r="A61887" s="46" t="s">
        <v>61910</v>
      </c>
      <c r="B61887" s="47">
        <v>0.13001828744806401</v>
      </c>
      <c r="C61887" s="48">
        <v>0</v>
      </c>
      <c r="D61887" s="49">
        <v>0</v>
      </c>
      <c r="E61887" s="48">
        <v>0</v>
      </c>
      <c r="F61887" s="49">
        <v>0</v>
      </c>
      <c r="G61887" s="50">
        <v>1169.03509153652</v>
      </c>
      <c r="H61887" s="51">
        <v>151.99594056826908</v>
      </c>
      <c r="I61887" s="52">
        <v>701.42105492191695</v>
      </c>
      <c r="J61887" s="51">
        <v>91.197564340962089</v>
      </c>
      <c r="K61887" s="53">
        <v>1870.4561464584399</v>
      </c>
      <c r="L61887" s="51">
        <v>243.19350490923117</v>
      </c>
    </row>
    <row r="61888" spans="1:12" ht="21.6" customHeight="1" x14ac:dyDescent="0.3">
      <c r="A61888" s="46" t="s">
        <v>61911</v>
      </c>
      <c r="B61888" s="47">
        <v>0.13001828744806401</v>
      </c>
      <c r="C61888" s="48">
        <v>0</v>
      </c>
      <c r="D61888" s="49">
        <v>0</v>
      </c>
      <c r="E61888" s="48">
        <v>0</v>
      </c>
      <c r="F61888" s="49">
        <v>0</v>
      </c>
      <c r="G61888" s="50">
        <v>1132.0305695130501</v>
      </c>
      <c r="H61888" s="51">
        <v>147.18467598694335</v>
      </c>
      <c r="I61888" s="52">
        <v>679.21834170783404</v>
      </c>
      <c r="J61888" s="51">
        <v>88.310805592166531</v>
      </c>
      <c r="K61888" s="53">
        <v>1811.24891122089</v>
      </c>
      <c r="L61888" s="51">
        <v>235.49548157910988</v>
      </c>
    </row>
    <row r="61889" spans="1:12" ht="21.6" customHeight="1" x14ac:dyDescent="0.3">
      <c r="A61889" s="46" t="s">
        <v>61912</v>
      </c>
      <c r="B61889" s="47">
        <v>0.13001828744806401</v>
      </c>
      <c r="C61889" s="48">
        <v>0</v>
      </c>
      <c r="D61889" s="49">
        <v>0</v>
      </c>
      <c r="E61889" s="48">
        <v>0</v>
      </c>
      <c r="F61889" s="49">
        <v>0</v>
      </c>
      <c r="G61889" s="50">
        <v>1163.59085560111</v>
      </c>
      <c r="H61889" s="51">
        <v>151.28809033548387</v>
      </c>
      <c r="I61889" s="52">
        <v>698.15451336066803</v>
      </c>
      <c r="J61889" s="51">
        <v>90.772854201290585</v>
      </c>
      <c r="K61889" s="53">
        <v>1861.7453689617801</v>
      </c>
      <c r="L61889" s="51">
        <v>242.06094453677446</v>
      </c>
    </row>
    <row r="61890" spans="1:12" ht="21.6" customHeight="1" x14ac:dyDescent="0.3">
      <c r="A61890" s="46" t="s">
        <v>61913</v>
      </c>
      <c r="B61890" s="47">
        <v>0.13001828744806401</v>
      </c>
      <c r="C61890" s="48">
        <v>0</v>
      </c>
      <c r="D61890" s="49">
        <v>0</v>
      </c>
      <c r="E61890" s="48">
        <v>0</v>
      </c>
      <c r="F61890" s="49">
        <v>0</v>
      </c>
      <c r="G61890" s="50">
        <v>1126.7856262969501</v>
      </c>
      <c r="H61890" s="51">
        <v>146.5027374522237</v>
      </c>
      <c r="I61890" s="52">
        <v>676.07137577817002</v>
      </c>
      <c r="J61890" s="51">
        <v>87.901642471334213</v>
      </c>
      <c r="K61890" s="53">
        <v>1802.8570020751199</v>
      </c>
      <c r="L61890" s="51">
        <v>234.40437992355791</v>
      </c>
    </row>
    <row r="61891" spans="1:12" ht="21.6" customHeight="1" x14ac:dyDescent="0.3">
      <c r="A61891" s="46" t="s">
        <v>61914</v>
      </c>
      <c r="B61891" s="47">
        <v>0.13001828744806401</v>
      </c>
      <c r="C61891" s="48">
        <v>0</v>
      </c>
      <c r="D61891" s="49">
        <v>0</v>
      </c>
      <c r="E61891" s="48">
        <v>0</v>
      </c>
      <c r="F61891" s="49">
        <v>0</v>
      </c>
      <c r="G61891" s="50">
        <v>1198.78779697287</v>
      </c>
      <c r="H61891" s="51">
        <v>155.86433637605001</v>
      </c>
      <c r="I61891" s="52">
        <v>719.272678183724</v>
      </c>
      <c r="J61891" s="51">
        <v>93.51860182563027</v>
      </c>
      <c r="K61891" s="53">
        <v>1918.06047515659</v>
      </c>
      <c r="L61891" s="51">
        <v>249.38293820168028</v>
      </c>
    </row>
    <row r="61892" spans="1:12" ht="21.6" customHeight="1" x14ac:dyDescent="0.3">
      <c r="A61892" s="46" t="s">
        <v>61915</v>
      </c>
      <c r="B61892" s="47">
        <v>0.13001828744806401</v>
      </c>
      <c r="C61892" s="48">
        <v>0</v>
      </c>
      <c r="D61892" s="49">
        <v>0</v>
      </c>
      <c r="E61892" s="48">
        <v>0</v>
      </c>
      <c r="F61892" s="49">
        <v>0</v>
      </c>
      <c r="G61892" s="50">
        <v>1160.53906304361</v>
      </c>
      <c r="H61892" s="51">
        <v>150.89130149351098</v>
      </c>
      <c r="I61892" s="52">
        <v>696.32343782617102</v>
      </c>
      <c r="J61892" s="51">
        <v>90.534780896107236</v>
      </c>
      <c r="K61892" s="53">
        <v>1856.86250086979</v>
      </c>
      <c r="L61892" s="51">
        <v>241.42608238961822</v>
      </c>
    </row>
    <row r="61893" spans="1:12" ht="21.6" customHeight="1" x14ac:dyDescent="0.3">
      <c r="A61893" s="46" t="s">
        <v>61916</v>
      </c>
      <c r="B61893" s="47">
        <v>0.13001828744806401</v>
      </c>
      <c r="C61893" s="48">
        <v>0</v>
      </c>
      <c r="D61893" s="49">
        <v>0</v>
      </c>
      <c r="E61893" s="48">
        <v>0</v>
      </c>
      <c r="F61893" s="49">
        <v>0</v>
      </c>
      <c r="G61893" s="50">
        <v>1193.18237611984</v>
      </c>
      <c r="H61893" s="51">
        <v>155.1355291563134</v>
      </c>
      <c r="I61893" s="52">
        <v>715.90942567190802</v>
      </c>
      <c r="J61893" s="51">
        <v>93.081317493788561</v>
      </c>
      <c r="K61893" s="53">
        <v>1909.09180179175</v>
      </c>
      <c r="L61893" s="51">
        <v>248.21684665010196</v>
      </c>
    </row>
    <row r="61894" spans="1:12" ht="21.6" customHeight="1" x14ac:dyDescent="0.3">
      <c r="A61894" s="46" t="s">
        <v>61917</v>
      </c>
      <c r="B61894" s="47">
        <v>0.13001828744806401</v>
      </c>
      <c r="C61894" s="48">
        <v>0</v>
      </c>
      <c r="D61894" s="49">
        <v>0</v>
      </c>
      <c r="E61894" s="48">
        <v>0</v>
      </c>
      <c r="F61894" s="49">
        <v>0</v>
      </c>
      <c r="G61894" s="50">
        <v>1155.13835638615</v>
      </c>
      <c r="H61894" s="51">
        <v>150.18911086289867</v>
      </c>
      <c r="I61894" s="52">
        <v>693.08301383169305</v>
      </c>
      <c r="J61894" s="51">
        <v>90.113466517739596</v>
      </c>
      <c r="K61894" s="53">
        <v>1848.2213702178401</v>
      </c>
      <c r="L61894" s="51">
        <v>240.30257738063827</v>
      </c>
    </row>
    <row r="61895" spans="1:12" ht="21.6" customHeight="1" x14ac:dyDescent="0.3">
      <c r="A61895" s="46" t="s">
        <v>61918</v>
      </c>
      <c r="B61895" s="47">
        <v>0.13001828744806401</v>
      </c>
      <c r="C61895" s="48">
        <v>0</v>
      </c>
      <c r="D61895" s="49">
        <v>0</v>
      </c>
      <c r="E61895" s="48">
        <v>0</v>
      </c>
      <c r="F61895" s="49">
        <v>0</v>
      </c>
      <c r="G61895" s="50">
        <v>1170.5598048238601</v>
      </c>
      <c r="H61895" s="51">
        <v>152.19418117873835</v>
      </c>
      <c r="I61895" s="52">
        <v>702.335882894316</v>
      </c>
      <c r="J61895" s="51">
        <v>91.316508707243003</v>
      </c>
      <c r="K61895" s="53">
        <v>1872.8956877181699</v>
      </c>
      <c r="L61895" s="51">
        <v>243.51068988598135</v>
      </c>
    </row>
    <row r="61896" spans="1:12" ht="21.6" customHeight="1" x14ac:dyDescent="0.3">
      <c r="A61896" s="46" t="s">
        <v>61919</v>
      </c>
      <c r="B61896" s="47">
        <v>0.13001828744806401</v>
      </c>
      <c r="C61896" s="48">
        <v>0</v>
      </c>
      <c r="D61896" s="49">
        <v>0</v>
      </c>
      <c r="E61896" s="48">
        <v>0</v>
      </c>
      <c r="F61896" s="49">
        <v>0</v>
      </c>
      <c r="G61896" s="50">
        <v>1133.5521670072801</v>
      </c>
      <c r="H61896" s="51">
        <v>147.3825114873284</v>
      </c>
      <c r="I61896" s="52">
        <v>680.13130020437302</v>
      </c>
      <c r="J61896" s="51">
        <v>88.429506892397683</v>
      </c>
      <c r="K61896" s="53">
        <v>1813.6834672116599</v>
      </c>
      <c r="L61896" s="51">
        <v>235.81201837972608</v>
      </c>
    </row>
    <row r="61897" spans="1:12" ht="21.6" customHeight="1" x14ac:dyDescent="0.3">
      <c r="A61897" s="46" t="s">
        <v>61920</v>
      </c>
      <c r="B61897" s="47">
        <v>0.13001828744806401</v>
      </c>
      <c r="C61897" s="48">
        <v>0</v>
      </c>
      <c r="D61897" s="49">
        <v>0</v>
      </c>
      <c r="E61897" s="48">
        <v>0</v>
      </c>
      <c r="F61897" s="49">
        <v>0</v>
      </c>
      <c r="G61897" s="50">
        <v>1165.1263951289</v>
      </c>
      <c r="H61897" s="51">
        <v>151.48773855519593</v>
      </c>
      <c r="I61897" s="52">
        <v>699.07583707734102</v>
      </c>
      <c r="J61897" s="51">
        <v>90.892643133117687</v>
      </c>
      <c r="K61897" s="53">
        <v>1864.2022322062401</v>
      </c>
      <c r="L61897" s="51">
        <v>242.38038168831361</v>
      </c>
    </row>
    <row r="61898" spans="1:12" ht="21.6" customHeight="1" x14ac:dyDescent="0.3">
      <c r="A61898" s="46" t="s">
        <v>61921</v>
      </c>
      <c r="B61898" s="47">
        <v>0.13001828744806401</v>
      </c>
      <c r="C61898" s="48">
        <v>0</v>
      </c>
      <c r="D61898" s="49">
        <v>0</v>
      </c>
      <c r="E61898" s="48">
        <v>0</v>
      </c>
      <c r="F61898" s="49">
        <v>0</v>
      </c>
      <c r="G61898" s="50">
        <v>1128.31718953071</v>
      </c>
      <c r="H61898" s="51">
        <v>146.70186868099557</v>
      </c>
      <c r="I61898" s="52">
        <v>676.99031371843</v>
      </c>
      <c r="J61898" s="51">
        <v>88.021121208597862</v>
      </c>
      <c r="K61898" s="53">
        <v>1805.3075032491399</v>
      </c>
      <c r="L61898" s="51">
        <v>234.72298988959344</v>
      </c>
    </row>
    <row r="61899" spans="1:12" ht="21.6" customHeight="1" x14ac:dyDescent="0.3">
      <c r="A61899" s="46" t="s">
        <v>61922</v>
      </c>
      <c r="B61899" s="47">
        <v>0.13001828744806401</v>
      </c>
      <c r="C61899" s="48">
        <v>0</v>
      </c>
      <c r="D61899" s="49">
        <v>0</v>
      </c>
      <c r="E61899" s="48">
        <v>0</v>
      </c>
      <c r="F61899" s="49">
        <v>0</v>
      </c>
      <c r="G61899" s="50">
        <v>1198.4730475528299</v>
      </c>
      <c r="H61899" s="51">
        <v>155.82341319548112</v>
      </c>
      <c r="I61899" s="52">
        <v>719.08382853169996</v>
      </c>
      <c r="J61899" s="51">
        <v>93.494047917288938</v>
      </c>
      <c r="K61899" s="53">
        <v>1917.5568760845299</v>
      </c>
      <c r="L61899" s="51">
        <v>249.31746111277005</v>
      </c>
    </row>
    <row r="61900" spans="1:12" ht="21.6" customHeight="1" x14ac:dyDescent="0.3">
      <c r="A61900" s="46" t="s">
        <v>61923</v>
      </c>
      <c r="B61900" s="47">
        <v>0.13001828744806401</v>
      </c>
      <c r="C61900" s="48">
        <v>0</v>
      </c>
      <c r="D61900" s="49">
        <v>0</v>
      </c>
      <c r="E61900" s="48">
        <v>0</v>
      </c>
      <c r="F61900" s="49">
        <v>0</v>
      </c>
      <c r="G61900" s="50">
        <v>1160.21781108651</v>
      </c>
      <c r="H61900" s="51">
        <v>150.84953286420949</v>
      </c>
      <c r="I61900" s="52">
        <v>696.13068665190599</v>
      </c>
      <c r="J61900" s="51">
        <v>90.509719718525687</v>
      </c>
      <c r="K61900" s="53">
        <v>1856.3484977384101</v>
      </c>
      <c r="L61900" s="51">
        <v>241.35925258273517</v>
      </c>
    </row>
    <row r="61901" spans="1:12" ht="21.6" customHeight="1" x14ac:dyDescent="0.3">
      <c r="A61901" s="46" t="s">
        <v>61924</v>
      </c>
      <c r="B61901" s="47">
        <v>0.13001828744806401</v>
      </c>
      <c r="C61901" s="48">
        <v>0</v>
      </c>
      <c r="D61901" s="49">
        <v>0</v>
      </c>
      <c r="E61901" s="48">
        <v>0</v>
      </c>
      <c r="F61901" s="49">
        <v>0</v>
      </c>
      <c r="G61901" s="50">
        <v>1192.86887045558</v>
      </c>
      <c r="H61901" s="51">
        <v>155.09476768674102</v>
      </c>
      <c r="I61901" s="52">
        <v>715.72132227335203</v>
      </c>
      <c r="J61901" s="51">
        <v>93.056860612045142</v>
      </c>
      <c r="K61901" s="53">
        <v>1908.5901927289401</v>
      </c>
      <c r="L61901" s="51">
        <v>248.15162829878616</v>
      </c>
    </row>
    <row r="61902" spans="1:12" ht="21.6" customHeight="1" x14ac:dyDescent="0.3">
      <c r="A61902" s="46" t="s">
        <v>61925</v>
      </c>
      <c r="B61902" s="47">
        <v>0.13001828744806401</v>
      </c>
      <c r="C61902" s="48">
        <v>0</v>
      </c>
      <c r="D61902" s="49">
        <v>0</v>
      </c>
      <c r="E61902" s="48">
        <v>0</v>
      </c>
      <c r="F61902" s="49">
        <v>0</v>
      </c>
      <c r="G61902" s="50">
        <v>1154.81834818482</v>
      </c>
      <c r="H61902" s="51">
        <v>150.14750394459242</v>
      </c>
      <c r="I61902" s="52">
        <v>692.89100891089595</v>
      </c>
      <c r="J61902" s="51">
        <v>90.088502366755947</v>
      </c>
      <c r="K61902" s="53">
        <v>1847.70935709572</v>
      </c>
      <c r="L61902" s="51">
        <v>240.23600631134838</v>
      </c>
    </row>
    <row r="61903" spans="1:12" ht="21.6" customHeight="1" x14ac:dyDescent="0.3">
      <c r="A61903" s="46" t="s">
        <v>61926</v>
      </c>
      <c r="B61903" s="47">
        <v>0.13001828744806401</v>
      </c>
      <c r="C61903" s="48">
        <v>0</v>
      </c>
      <c r="D61903" s="49">
        <v>0</v>
      </c>
      <c r="E61903" s="48">
        <v>0</v>
      </c>
      <c r="F61903" s="49">
        <v>0</v>
      </c>
      <c r="G61903" s="50">
        <v>1170.2465370208599</v>
      </c>
      <c r="H61903" s="51">
        <v>152.15345063547966</v>
      </c>
      <c r="I61903" s="52">
        <v>702.14792221252003</v>
      </c>
      <c r="J61903" s="51">
        <v>91.292070381288326</v>
      </c>
      <c r="K61903" s="53">
        <v>1872.3944592333801</v>
      </c>
      <c r="L61903" s="51">
        <v>243.445521016768</v>
      </c>
    </row>
    <row r="61904" spans="1:12" ht="21.6" customHeight="1" x14ac:dyDescent="0.3">
      <c r="A61904" s="46" t="s">
        <v>61927</v>
      </c>
      <c r="B61904" s="47">
        <v>0.13001828744806401</v>
      </c>
      <c r="C61904" s="48">
        <v>0</v>
      </c>
      <c r="D61904" s="49">
        <v>0</v>
      </c>
      <c r="E61904" s="48">
        <v>0</v>
      </c>
      <c r="F61904" s="49">
        <v>0</v>
      </c>
      <c r="G61904" s="50">
        <v>1133.23239666722</v>
      </c>
      <c r="H61904" s="51">
        <v>147.34093549533711</v>
      </c>
      <c r="I61904" s="52">
        <v>679.93943800033503</v>
      </c>
      <c r="J61904" s="51">
        <v>88.404561297202662</v>
      </c>
      <c r="K61904" s="53">
        <v>1813.17183466756</v>
      </c>
      <c r="L61904" s="51">
        <v>235.74549679253977</v>
      </c>
    </row>
    <row r="61905" spans="1:12" ht="21.6" customHeight="1" x14ac:dyDescent="0.3">
      <c r="A61905" s="46" t="s">
        <v>61928</v>
      </c>
      <c r="B61905" s="47">
        <v>0.13001828744806401</v>
      </c>
      <c r="C61905" s="48">
        <v>0</v>
      </c>
      <c r="D61905" s="49">
        <v>0</v>
      </c>
      <c r="E61905" s="48">
        <v>0</v>
      </c>
      <c r="F61905" s="49">
        <v>0</v>
      </c>
      <c r="G61905" s="50">
        <v>1164.8143329150801</v>
      </c>
      <c r="H61905" s="51">
        <v>151.44716476057781</v>
      </c>
      <c r="I61905" s="52">
        <v>698.88859974905199</v>
      </c>
      <c r="J61905" s="51">
        <v>90.868298856347195</v>
      </c>
      <c r="K61905" s="53">
        <v>1863.70293266413</v>
      </c>
      <c r="L61905" s="51">
        <v>242.315463616925</v>
      </c>
    </row>
    <row r="61906" spans="1:12" ht="21.6" customHeight="1" x14ac:dyDescent="0.3">
      <c r="A61906" s="46" t="s">
        <v>61929</v>
      </c>
      <c r="B61906" s="47">
        <v>0.13001828744806401</v>
      </c>
      <c r="C61906" s="48">
        <v>0</v>
      </c>
      <c r="D61906" s="49">
        <v>0</v>
      </c>
      <c r="E61906" s="48">
        <v>0</v>
      </c>
      <c r="F61906" s="49">
        <v>0</v>
      </c>
      <c r="G61906" s="50">
        <v>1127.9986247798299</v>
      </c>
      <c r="H61906" s="51">
        <v>146.66044943764484</v>
      </c>
      <c r="I61906" s="52">
        <v>676.79917486789998</v>
      </c>
      <c r="J61906" s="51">
        <v>87.996269662587167</v>
      </c>
      <c r="K61906" s="53">
        <v>1804.79779964773</v>
      </c>
      <c r="L61906" s="51">
        <v>234.65671910023201</v>
      </c>
    </row>
    <row r="61907" spans="1:12" ht="21.6" customHeight="1" x14ac:dyDescent="0.3">
      <c r="A61907" s="46" t="s">
        <v>61930</v>
      </c>
      <c r="B61907" s="47">
        <v>0.13001828744806401</v>
      </c>
      <c r="C61907" s="48">
        <v>0</v>
      </c>
      <c r="D61907" s="49">
        <v>0</v>
      </c>
      <c r="E61907" s="48">
        <v>0</v>
      </c>
      <c r="F61907" s="49">
        <v>0</v>
      </c>
      <c r="G61907" s="50">
        <v>1195.74784796324</v>
      </c>
      <c r="H61907" s="51">
        <v>155.46908741188849</v>
      </c>
      <c r="I61907" s="52">
        <v>717.44870877794801</v>
      </c>
      <c r="J61907" s="51">
        <v>93.281452447133617</v>
      </c>
      <c r="K61907" s="53">
        <v>1913.1965567411901</v>
      </c>
      <c r="L61907" s="51">
        <v>248.75053985902213</v>
      </c>
    </row>
    <row r="61908" spans="1:12" ht="21.6" customHeight="1" x14ac:dyDescent="0.3">
      <c r="A61908" s="46" t="s">
        <v>61931</v>
      </c>
      <c r="B61908" s="47">
        <v>0.13001828744806401</v>
      </c>
      <c r="C61908" s="48">
        <v>0</v>
      </c>
      <c r="D61908" s="49">
        <v>0</v>
      </c>
      <c r="E61908" s="48">
        <v>0</v>
      </c>
      <c r="F61908" s="49">
        <v>0</v>
      </c>
      <c r="G61908" s="50">
        <v>1157.5457177595199</v>
      </c>
      <c r="H61908" s="51">
        <v>150.50211186593285</v>
      </c>
      <c r="I61908" s="52">
        <v>694.52743065571497</v>
      </c>
      <c r="J61908" s="51">
        <v>90.301267119560094</v>
      </c>
      <c r="K61908" s="53">
        <v>1852.07314841524</v>
      </c>
      <c r="L61908" s="51">
        <v>240.80337898549294</v>
      </c>
    </row>
    <row r="61909" spans="1:12" ht="21.6" customHeight="1" x14ac:dyDescent="0.3">
      <c r="A61909" s="46" t="s">
        <v>61932</v>
      </c>
      <c r="B61909" s="47">
        <v>0.13001828744806401</v>
      </c>
      <c r="C61909" s="48">
        <v>0</v>
      </c>
      <c r="D61909" s="49">
        <v>0</v>
      </c>
      <c r="E61909" s="48">
        <v>0</v>
      </c>
      <c r="F61909" s="49">
        <v>0</v>
      </c>
      <c r="G61909" s="50">
        <v>1190.1392021015599</v>
      </c>
      <c r="H61909" s="51">
        <v>154.73986088205018</v>
      </c>
      <c r="I61909" s="52">
        <v>714.08352126093905</v>
      </c>
      <c r="J61909" s="51">
        <v>92.843916529230498</v>
      </c>
      <c r="K61909" s="53">
        <v>1904.2227233624999</v>
      </c>
      <c r="L61909" s="51">
        <v>247.58377741128066</v>
      </c>
    </row>
    <row r="61910" spans="1:12" ht="21.6" customHeight="1" x14ac:dyDescent="0.3">
      <c r="A61910" s="46" t="s">
        <v>61933</v>
      </c>
      <c r="B61910" s="47">
        <v>0.13001828744806401</v>
      </c>
      <c r="C61910" s="48">
        <v>0</v>
      </c>
      <c r="D61910" s="49">
        <v>0</v>
      </c>
      <c r="E61910" s="48">
        <v>0</v>
      </c>
      <c r="F61910" s="49">
        <v>0</v>
      </c>
      <c r="G61910" s="50">
        <v>1152.1422334090701</v>
      </c>
      <c r="H61910" s="51">
        <v>149.79956008443494</v>
      </c>
      <c r="I61910" s="52">
        <v>691.28534004544395</v>
      </c>
      <c r="J61910" s="51">
        <v>89.879736050661208</v>
      </c>
      <c r="K61910" s="53">
        <v>1843.4275734545099</v>
      </c>
      <c r="L61910" s="51">
        <v>239.67929613509614</v>
      </c>
    </row>
    <row r="61911" spans="1:12" ht="21.6" customHeight="1" x14ac:dyDescent="0.3">
      <c r="A61911" s="46" t="s">
        <v>61934</v>
      </c>
      <c r="B61911" s="47">
        <v>0.13001828744806401</v>
      </c>
      <c r="C61911" s="48">
        <v>0</v>
      </c>
      <c r="D61911" s="49">
        <v>0</v>
      </c>
      <c r="E61911" s="48">
        <v>0</v>
      </c>
      <c r="F61911" s="49">
        <v>0</v>
      </c>
      <c r="G61911" s="50">
        <v>1167.57481990981</v>
      </c>
      <c r="H61911" s="51">
        <v>151.80607855215524</v>
      </c>
      <c r="I61911" s="52">
        <v>700.544891945887</v>
      </c>
      <c r="J61911" s="51">
        <v>91.083647131293276</v>
      </c>
      <c r="K61911" s="53">
        <v>1868.11971185569</v>
      </c>
      <c r="L61911" s="51">
        <v>242.88972568344852</v>
      </c>
    </row>
    <row r="61912" spans="1:12" ht="21.6" customHeight="1" x14ac:dyDescent="0.3">
      <c r="A61912" s="46" t="s">
        <v>61935</v>
      </c>
      <c r="B61912" s="47">
        <v>0.13001828744806401</v>
      </c>
      <c r="C61912" s="48">
        <v>0</v>
      </c>
      <c r="D61912" s="49">
        <v>0</v>
      </c>
      <c r="E61912" s="48">
        <v>0</v>
      </c>
      <c r="F61912" s="49">
        <v>0</v>
      </c>
      <c r="G61912" s="50">
        <v>1130.61174280057</v>
      </c>
      <c r="H61912" s="51">
        <v>147.00020256760112</v>
      </c>
      <c r="I61912" s="52">
        <v>678.36704568034497</v>
      </c>
      <c r="J61912" s="51">
        <v>88.200121540561057</v>
      </c>
      <c r="K61912" s="53">
        <v>1808.97878848092</v>
      </c>
      <c r="L61912" s="51">
        <v>235.20032410816219</v>
      </c>
    </row>
    <row r="61913" spans="1:12" ht="21.6" customHeight="1" x14ac:dyDescent="0.3">
      <c r="A61913" s="46" t="s">
        <v>61936</v>
      </c>
      <c r="B61913" s="47">
        <v>0.13001828744806401</v>
      </c>
      <c r="C61913" s="48">
        <v>0</v>
      </c>
      <c r="D61913" s="49">
        <v>0</v>
      </c>
      <c r="E61913" s="48">
        <v>0</v>
      </c>
      <c r="F61913" s="49">
        <v>0</v>
      </c>
      <c r="G61913" s="50">
        <v>1162.13828417066</v>
      </c>
      <c r="H61913" s="51">
        <v>151.09922948570076</v>
      </c>
      <c r="I61913" s="52">
        <v>697.28297050239701</v>
      </c>
      <c r="J61913" s="51">
        <v>90.659537691420596</v>
      </c>
      <c r="K61913" s="53">
        <v>1859.42125467306</v>
      </c>
      <c r="L61913" s="51">
        <v>241.75876717712134</v>
      </c>
    </row>
    <row r="61914" spans="1:12" ht="21.6" customHeight="1" x14ac:dyDescent="0.3">
      <c r="A61914" s="46" t="s">
        <v>61937</v>
      </c>
      <c r="B61914" s="47">
        <v>0.13001828744806401</v>
      </c>
      <c r="C61914" s="48">
        <v>0</v>
      </c>
      <c r="D61914" s="49">
        <v>0</v>
      </c>
      <c r="E61914" s="48">
        <v>0</v>
      </c>
      <c r="F61914" s="49">
        <v>0</v>
      </c>
      <c r="G61914" s="50">
        <v>1125.3740728688899</v>
      </c>
      <c r="H61914" s="51">
        <v>146.31920969286585</v>
      </c>
      <c r="I61914" s="52">
        <v>675.22444372133702</v>
      </c>
      <c r="J61914" s="51">
        <v>87.791525815719922</v>
      </c>
      <c r="K61914" s="53">
        <v>1800.59851659023</v>
      </c>
      <c r="L61914" s="51">
        <v>234.11073550858578</v>
      </c>
    </row>
    <row r="61915" spans="1:12" ht="21.6" customHeight="1" x14ac:dyDescent="0.3">
      <c r="A61915" s="46" t="s">
        <v>61938</v>
      </c>
      <c r="B61915" s="47">
        <v>0.13001828744806401</v>
      </c>
      <c r="C61915" s="48">
        <v>0</v>
      </c>
      <c r="D61915" s="49">
        <v>0</v>
      </c>
      <c r="E61915" s="48">
        <v>0</v>
      </c>
      <c r="F61915" s="49">
        <v>0</v>
      </c>
      <c r="G61915" s="50">
        <v>1195.48622813471</v>
      </c>
      <c r="H61915" s="51">
        <v>155.43507204982055</v>
      </c>
      <c r="I61915" s="52">
        <v>717.29173688082597</v>
      </c>
      <c r="J61915" s="51">
        <v>93.261043229892323</v>
      </c>
      <c r="K61915" s="53">
        <v>1912.7779650155301</v>
      </c>
      <c r="L61915" s="51">
        <v>248.69611527971287</v>
      </c>
    </row>
    <row r="61916" spans="1:12" ht="21.6" customHeight="1" x14ac:dyDescent="0.3">
      <c r="A61916" s="46" t="s">
        <v>61939</v>
      </c>
      <c r="B61916" s="47">
        <v>0.13001828744806401</v>
      </c>
      <c r="C61916" s="48">
        <v>0</v>
      </c>
      <c r="D61916" s="49">
        <v>0</v>
      </c>
      <c r="E61916" s="48">
        <v>0</v>
      </c>
      <c r="F61916" s="49">
        <v>0</v>
      </c>
      <c r="G61916" s="50">
        <v>1157.2781534349599</v>
      </c>
      <c r="H61916" s="51">
        <v>150.46732361067134</v>
      </c>
      <c r="I61916" s="52">
        <v>694.36689206098094</v>
      </c>
      <c r="J61916" s="51">
        <v>90.280394166403454</v>
      </c>
      <c r="K61916" s="53">
        <v>1851.6450454959499</v>
      </c>
      <c r="L61916" s="51">
        <v>240.7477177770748</v>
      </c>
    </row>
    <row r="61917" spans="1:12" ht="21.6" customHeight="1" x14ac:dyDescent="0.3">
      <c r="A61917" s="46" t="s">
        <v>61940</v>
      </c>
      <c r="B61917" s="47">
        <v>0.13001828744806401</v>
      </c>
      <c r="C61917" s="48">
        <v>0</v>
      </c>
      <c r="D61917" s="49">
        <v>0</v>
      </c>
      <c r="E61917" s="48">
        <v>0</v>
      </c>
      <c r="F61917" s="49">
        <v>0</v>
      </c>
      <c r="G61917" s="50">
        <v>1189.8783900731701</v>
      </c>
      <c r="H61917" s="51">
        <v>154.70595054877307</v>
      </c>
      <c r="I61917" s="52">
        <v>713.927034043905</v>
      </c>
      <c r="J61917" s="51">
        <v>92.823570329264228</v>
      </c>
      <c r="K61917" s="53">
        <v>1903.8054241170801</v>
      </c>
      <c r="L61917" s="51">
        <v>247.52952087803732</v>
      </c>
    </row>
    <row r="61918" spans="1:12" ht="21.6" customHeight="1" x14ac:dyDescent="0.3">
      <c r="A61918" s="46" t="s">
        <v>61941</v>
      </c>
      <c r="B61918" s="47">
        <v>0.13001828744806401</v>
      </c>
      <c r="C61918" s="48">
        <v>0</v>
      </c>
      <c r="D61918" s="49">
        <v>0</v>
      </c>
      <c r="E61918" s="48">
        <v>0</v>
      </c>
      <c r="F61918" s="49">
        <v>0</v>
      </c>
      <c r="G61918" s="50">
        <v>1151.87547688466</v>
      </c>
      <c r="H61918" s="51">
        <v>149.76487685796553</v>
      </c>
      <c r="I61918" s="52">
        <v>691.12528613079905</v>
      </c>
      <c r="J61918" s="51">
        <v>89.85892611477972</v>
      </c>
      <c r="K61918" s="53">
        <v>1843.0007630154601</v>
      </c>
      <c r="L61918" s="51">
        <v>239.62380297274524</v>
      </c>
    </row>
    <row r="61919" spans="1:12" ht="21.6" customHeight="1" x14ac:dyDescent="0.3">
      <c r="A61919" s="46" t="s">
        <v>61942</v>
      </c>
      <c r="B61919" s="47">
        <v>0.13001828744806401</v>
      </c>
      <c r="C61919" s="48">
        <v>0</v>
      </c>
      <c r="D61919" s="49">
        <v>0</v>
      </c>
      <c r="E61919" s="48">
        <v>0</v>
      </c>
      <c r="F61919" s="49">
        <v>0</v>
      </c>
      <c r="G61919" s="50">
        <v>1167.3141623686299</v>
      </c>
      <c r="H61919" s="51">
        <v>151.7721883050406</v>
      </c>
      <c r="I61919" s="52">
        <v>700.388497421181</v>
      </c>
      <c r="J61919" s="51">
        <v>91.063312983024758</v>
      </c>
      <c r="K61919" s="53">
        <v>1867.70265978981</v>
      </c>
      <c r="L61919" s="51">
        <v>242.83550128806536</v>
      </c>
    </row>
    <row r="61920" spans="1:12" ht="21.6" customHeight="1" x14ac:dyDescent="0.3">
      <c r="A61920" s="46" t="s">
        <v>61943</v>
      </c>
      <c r="B61920" s="47">
        <v>0.13001828744806401</v>
      </c>
      <c r="C61920" s="48">
        <v>0</v>
      </c>
      <c r="D61920" s="49">
        <v>0</v>
      </c>
      <c r="E61920" s="48">
        <v>0</v>
      </c>
      <c r="F61920" s="49">
        <v>0</v>
      </c>
      <c r="G61920" s="50">
        <v>1130.34514076338</v>
      </c>
      <c r="H61920" s="51">
        <v>146.96553942729551</v>
      </c>
      <c r="I61920" s="52">
        <v>678.20708445802802</v>
      </c>
      <c r="J61920" s="51">
        <v>88.179323656377321</v>
      </c>
      <c r="K61920" s="53">
        <v>1808.5522252214</v>
      </c>
      <c r="L61920" s="51">
        <v>235.14486308367282</v>
      </c>
    </row>
    <row r="61921" spans="1:12" ht="21.6" customHeight="1" x14ac:dyDescent="0.3">
      <c r="A61921" s="46" t="s">
        <v>61944</v>
      </c>
      <c r="B61921" s="47">
        <v>0.13001828744806401</v>
      </c>
      <c r="C61921" s="48">
        <v>0</v>
      </c>
      <c r="D61921" s="49">
        <v>0</v>
      </c>
      <c r="E61921" s="48">
        <v>0</v>
      </c>
      <c r="F61921" s="49">
        <v>0</v>
      </c>
      <c r="G61921" s="50">
        <v>1161.87840964101</v>
      </c>
      <c r="H61921" s="51">
        <v>151.06544104440431</v>
      </c>
      <c r="I61921" s="52">
        <v>697.12704578460796</v>
      </c>
      <c r="J61921" s="51">
        <v>90.639264626642841</v>
      </c>
      <c r="K61921" s="53">
        <v>1859.0054554256201</v>
      </c>
      <c r="L61921" s="51">
        <v>241.70470567104715</v>
      </c>
    </row>
    <row r="61922" spans="1:12" ht="21.6" customHeight="1" x14ac:dyDescent="0.3">
      <c r="A61922" s="46" t="s">
        <v>61945</v>
      </c>
      <c r="B61922" s="47">
        <v>0.13001828744806401</v>
      </c>
      <c r="C61922" s="48">
        <v>0</v>
      </c>
      <c r="D61922" s="49">
        <v>0</v>
      </c>
      <c r="E61922" s="48">
        <v>0</v>
      </c>
      <c r="F61922" s="49">
        <v>0</v>
      </c>
      <c r="G61922" s="50">
        <v>1125.1082538432199</v>
      </c>
      <c r="H61922" s="51">
        <v>146.28464835837715</v>
      </c>
      <c r="I61922" s="52">
        <v>675.06495230593703</v>
      </c>
      <c r="J61922" s="51">
        <v>87.770789015026949</v>
      </c>
      <c r="K61922" s="53">
        <v>1800.17320614916</v>
      </c>
      <c r="L61922" s="51">
        <v>234.05543737340412</v>
      </c>
    </row>
    <row r="61923" spans="1:12" ht="21.6" customHeight="1" x14ac:dyDescent="0.3">
      <c r="A61923" s="46" t="s">
        <v>61946</v>
      </c>
      <c r="B61923" s="47">
        <v>0.13001828744806401</v>
      </c>
      <c r="C61923" s="48">
        <v>0</v>
      </c>
      <c r="D61923" s="49">
        <v>0</v>
      </c>
      <c r="E61923" s="48">
        <v>0</v>
      </c>
      <c r="F61923" s="49">
        <v>0</v>
      </c>
      <c r="G61923" s="50">
        <v>1196.52595547332</v>
      </c>
      <c r="H61923" s="51">
        <v>155.57025561779955</v>
      </c>
      <c r="I61923" s="52">
        <v>717.91557328399301</v>
      </c>
      <c r="J61923" s="51">
        <v>93.342153370679867</v>
      </c>
      <c r="K61923" s="53">
        <v>1914.4415287573099</v>
      </c>
      <c r="L61923" s="51">
        <v>248.9124089884794</v>
      </c>
    </row>
    <row r="61924" spans="1:12" ht="21.6" customHeight="1" x14ac:dyDescent="0.3">
      <c r="A61924" s="46" t="s">
        <v>61947</v>
      </c>
      <c r="B61924" s="47">
        <v>0.13001828744806401</v>
      </c>
      <c r="C61924" s="48">
        <v>0</v>
      </c>
      <c r="D61924" s="49">
        <v>0</v>
      </c>
      <c r="E61924" s="48">
        <v>0</v>
      </c>
      <c r="F61924" s="49">
        <v>0</v>
      </c>
      <c r="G61924" s="50">
        <v>1158.35123353731</v>
      </c>
      <c r="H61924" s="51">
        <v>150.60684364787349</v>
      </c>
      <c r="I61924" s="52">
        <v>695.01074012239201</v>
      </c>
      <c r="J61924" s="51">
        <v>90.364106188724875</v>
      </c>
      <c r="K61924" s="53">
        <v>1853.36197365971</v>
      </c>
      <c r="L61924" s="51">
        <v>240.97094983659838</v>
      </c>
    </row>
    <row r="61925" spans="1:12" ht="21.6" customHeight="1" x14ac:dyDescent="0.3">
      <c r="A61925" s="46" t="s">
        <v>61948</v>
      </c>
      <c r="B61925" s="47">
        <v>0.13001828744806401</v>
      </c>
      <c r="C61925" s="48">
        <v>0</v>
      </c>
      <c r="D61925" s="49">
        <v>0</v>
      </c>
      <c r="E61925" s="48">
        <v>0</v>
      </c>
      <c r="F61925" s="49">
        <v>0</v>
      </c>
      <c r="G61925" s="50">
        <v>1190.93098023113</v>
      </c>
      <c r="H61925" s="51">
        <v>154.84280651849571</v>
      </c>
      <c r="I61925" s="52">
        <v>714.55858813867997</v>
      </c>
      <c r="J61925" s="51">
        <v>92.905683911097682</v>
      </c>
      <c r="K61925" s="53">
        <v>1905.4895683698101</v>
      </c>
      <c r="L61925" s="51">
        <v>247.7484904295934</v>
      </c>
    </row>
    <row r="61926" spans="1:12" ht="21.6" customHeight="1" x14ac:dyDescent="0.3">
      <c r="A61926" s="46" t="s">
        <v>61949</v>
      </c>
      <c r="B61926" s="47">
        <v>0.13001828744806401</v>
      </c>
      <c r="C61926" s="48">
        <v>0</v>
      </c>
      <c r="D61926" s="49">
        <v>0</v>
      </c>
      <c r="E61926" s="48">
        <v>0</v>
      </c>
      <c r="F61926" s="49">
        <v>0</v>
      </c>
      <c r="G61926" s="50">
        <v>1152.9607794825699</v>
      </c>
      <c r="H61926" s="51">
        <v>149.90598604310873</v>
      </c>
      <c r="I61926" s="52">
        <v>691.77646768954605</v>
      </c>
      <c r="J61926" s="51">
        <v>89.943591625865764</v>
      </c>
      <c r="K61926" s="53">
        <v>1844.7372471721201</v>
      </c>
      <c r="L61926" s="51">
        <v>239.84957766897449</v>
      </c>
    </row>
    <row r="61927" spans="1:12" ht="21.6" customHeight="1" x14ac:dyDescent="0.3">
      <c r="A61927" s="46" t="s">
        <v>61950</v>
      </c>
      <c r="B61927" s="47">
        <v>0.13001828744806401</v>
      </c>
      <c r="C61927" s="48">
        <v>0</v>
      </c>
      <c r="D61927" s="49">
        <v>0</v>
      </c>
      <c r="E61927" s="48">
        <v>0</v>
      </c>
      <c r="F61927" s="49">
        <v>0</v>
      </c>
      <c r="G61927" s="50">
        <v>1168.3721867557699</v>
      </c>
      <c r="H61927" s="51">
        <v>151.90975082393481</v>
      </c>
      <c r="I61927" s="52">
        <v>701.02331205346604</v>
      </c>
      <c r="J61927" s="51">
        <v>91.145850494361426</v>
      </c>
      <c r="K61927" s="53">
        <v>1869.3954988092401</v>
      </c>
      <c r="L61927" s="51">
        <v>243.05560131829623</v>
      </c>
    </row>
    <row r="61928" spans="1:12" ht="21.6" customHeight="1" x14ac:dyDescent="0.3">
      <c r="A61928" s="46" t="s">
        <v>61951</v>
      </c>
      <c r="B61928" s="47">
        <v>0.13001828744806401</v>
      </c>
      <c r="C61928" s="48">
        <v>0</v>
      </c>
      <c r="D61928" s="49">
        <v>0</v>
      </c>
      <c r="E61928" s="48">
        <v>0</v>
      </c>
      <c r="F61928" s="49">
        <v>0</v>
      </c>
      <c r="G61928" s="50">
        <v>1131.43626453051</v>
      </c>
      <c r="H61928" s="51">
        <v>147.10740547089165</v>
      </c>
      <c r="I61928" s="52">
        <v>678.86175871830699</v>
      </c>
      <c r="J61928" s="51">
        <v>88.264443282535112</v>
      </c>
      <c r="K61928" s="53">
        <v>1810.2980232488201</v>
      </c>
      <c r="L61928" s="51">
        <v>235.37184875342678</v>
      </c>
    </row>
    <row r="61929" spans="1:12" ht="21.6" customHeight="1" x14ac:dyDescent="0.3">
      <c r="A61929" s="46" t="s">
        <v>61952</v>
      </c>
      <c r="B61929" s="47">
        <v>0.13001828744806401</v>
      </c>
      <c r="C61929" s="48">
        <v>0</v>
      </c>
      <c r="D61929" s="49">
        <v>0</v>
      </c>
      <c r="E61929" s="48">
        <v>0</v>
      </c>
      <c r="F61929" s="49">
        <v>0</v>
      </c>
      <c r="G61929" s="50">
        <v>1162.9489021316499</v>
      </c>
      <c r="H61929" s="51">
        <v>151.20462464476333</v>
      </c>
      <c r="I61929" s="52">
        <v>697.76934127899199</v>
      </c>
      <c r="J61929" s="51">
        <v>90.722774786858253</v>
      </c>
      <c r="K61929" s="53">
        <v>1860.7182434106401</v>
      </c>
      <c r="L61929" s="51">
        <v>241.92739943162158</v>
      </c>
    </row>
    <row r="61930" spans="1:12" ht="21.6" customHeight="1" x14ac:dyDescent="0.3">
      <c r="A61930" s="46" t="s">
        <v>61953</v>
      </c>
      <c r="B61930" s="47">
        <v>0.13001828744806401</v>
      </c>
      <c r="C61930" s="48">
        <v>0</v>
      </c>
      <c r="D61930" s="49">
        <v>0</v>
      </c>
      <c r="E61930" s="48">
        <v>0</v>
      </c>
      <c r="F61930" s="49">
        <v>0</v>
      </c>
      <c r="G61930" s="50">
        <v>1126.21122503941</v>
      </c>
      <c r="H61930" s="51">
        <v>146.42805478441031</v>
      </c>
      <c r="I61930" s="52">
        <v>675.72673502365001</v>
      </c>
      <c r="J61930" s="51">
        <v>87.856832870646713</v>
      </c>
      <c r="K61930" s="53">
        <v>1801.93796006306</v>
      </c>
      <c r="L61930" s="51">
        <v>234.28488765505702</v>
      </c>
    </row>
    <row r="61931" spans="1:12" ht="21.6" customHeight="1" x14ac:dyDescent="0.3">
      <c r="A61931" s="46" t="s">
        <v>61954</v>
      </c>
      <c r="B61931" s="47">
        <v>0.13001828744806401</v>
      </c>
      <c r="C61931" s="48">
        <v>0</v>
      </c>
      <c r="D61931" s="49">
        <v>0</v>
      </c>
      <c r="E61931" s="48">
        <v>0</v>
      </c>
      <c r="F61931" s="49">
        <v>0</v>
      </c>
      <c r="G61931" s="50">
        <v>1196.17729713792</v>
      </c>
      <c r="H61931" s="51">
        <v>155.52492365812637</v>
      </c>
      <c r="I61931" s="52">
        <v>717.70637828275801</v>
      </c>
      <c r="J61931" s="51">
        <v>93.314954194876591</v>
      </c>
      <c r="K61931" s="53">
        <v>1913.88367542068</v>
      </c>
      <c r="L61931" s="51">
        <v>248.83987785300297</v>
      </c>
    </row>
    <row r="61932" spans="1:12" ht="21.6" customHeight="1" x14ac:dyDescent="0.3">
      <c r="A61932" s="46" t="s">
        <v>61955</v>
      </c>
      <c r="B61932" s="47">
        <v>0.13001828744806401</v>
      </c>
      <c r="C61932" s="48">
        <v>0</v>
      </c>
      <c r="D61932" s="49">
        <v>0</v>
      </c>
      <c r="E61932" s="48">
        <v>0</v>
      </c>
      <c r="F61932" s="49">
        <v>0</v>
      </c>
      <c r="G61932" s="50">
        <v>1157.9959292910401</v>
      </c>
      <c r="H61932" s="51">
        <v>150.56064759825045</v>
      </c>
      <c r="I61932" s="52">
        <v>694.79755757462794</v>
      </c>
      <c r="J61932" s="51">
        <v>90.336388558950787</v>
      </c>
      <c r="K61932" s="53">
        <v>1852.79348686567</v>
      </c>
      <c r="L61932" s="51">
        <v>240.89703615720123</v>
      </c>
    </row>
    <row r="61933" spans="1:12" ht="21.6" customHeight="1" x14ac:dyDescent="0.3">
      <c r="A61933" s="46" t="s">
        <v>61956</v>
      </c>
      <c r="B61933" s="47">
        <v>0.13001828744806401</v>
      </c>
      <c r="C61933" s="48">
        <v>0</v>
      </c>
      <c r="D61933" s="49">
        <v>0</v>
      </c>
      <c r="E61933" s="48">
        <v>0</v>
      </c>
      <c r="F61933" s="49">
        <v>0</v>
      </c>
      <c r="G61933" s="50">
        <v>1190.58389419078</v>
      </c>
      <c r="H61933" s="51">
        <v>154.79767898593227</v>
      </c>
      <c r="I61933" s="52">
        <v>714.350336514471</v>
      </c>
      <c r="J61933" s="51">
        <v>92.878607391559754</v>
      </c>
      <c r="K61933" s="53">
        <v>1904.93423070525</v>
      </c>
      <c r="L61933" s="51">
        <v>247.67628637749203</v>
      </c>
    </row>
    <row r="61934" spans="1:12" ht="21.6" customHeight="1" x14ac:dyDescent="0.3">
      <c r="A61934" s="46" t="s">
        <v>61957</v>
      </c>
      <c r="B61934" s="47">
        <v>0.13001828744806401</v>
      </c>
      <c r="C61934" s="48">
        <v>0</v>
      </c>
      <c r="D61934" s="49">
        <v>0</v>
      </c>
      <c r="E61934" s="48">
        <v>0</v>
      </c>
      <c r="F61934" s="49">
        <v>0</v>
      </c>
      <c r="G61934" s="50">
        <v>1152.60704753134</v>
      </c>
      <c r="H61934" s="51">
        <v>149.85999442059415</v>
      </c>
      <c r="I61934" s="52">
        <v>691.56422851880802</v>
      </c>
      <c r="J61934" s="51">
        <v>89.915996652357009</v>
      </c>
      <c r="K61934" s="53">
        <v>1844.17127605015</v>
      </c>
      <c r="L61934" s="51">
        <v>239.77599107295117</v>
      </c>
    </row>
    <row r="61935" spans="1:12" ht="21.6" customHeight="1" x14ac:dyDescent="0.3">
      <c r="A61935" s="46" t="s">
        <v>61958</v>
      </c>
      <c r="B61935" s="47">
        <v>0.13001828744806401</v>
      </c>
      <c r="C61935" s="48">
        <v>0</v>
      </c>
      <c r="D61935" s="49">
        <v>0</v>
      </c>
      <c r="E61935" s="48">
        <v>0</v>
      </c>
      <c r="F61935" s="49">
        <v>0</v>
      </c>
      <c r="G61935" s="50">
        <v>1168.0254014079701</v>
      </c>
      <c r="H61935" s="51">
        <v>151.86466238690181</v>
      </c>
      <c r="I61935" s="52">
        <v>700.81524084478303</v>
      </c>
      <c r="J61935" s="51">
        <v>91.118797432141207</v>
      </c>
      <c r="K61935" s="53">
        <v>1868.8406422527501</v>
      </c>
      <c r="L61935" s="51">
        <v>242.98345981904302</v>
      </c>
    </row>
    <row r="61936" spans="1:12" ht="21.6" customHeight="1" x14ac:dyDescent="0.3">
      <c r="A61936" s="46" t="s">
        <v>61959</v>
      </c>
      <c r="B61936" s="47">
        <v>0.13001828744806401</v>
      </c>
      <c r="C61936" s="48">
        <v>0</v>
      </c>
      <c r="D61936" s="49">
        <v>0</v>
      </c>
      <c r="E61936" s="48">
        <v>0</v>
      </c>
      <c r="F61936" s="49">
        <v>0</v>
      </c>
      <c r="G61936" s="50">
        <v>1131.0828332718199</v>
      </c>
      <c r="H61936" s="51">
        <v>147.06145294390615</v>
      </c>
      <c r="I61936" s="52">
        <v>678.64969996309605</v>
      </c>
      <c r="J61936" s="51">
        <v>88.236871766344223</v>
      </c>
      <c r="K61936" s="53">
        <v>1809.7325332349201</v>
      </c>
      <c r="L61936" s="51">
        <v>235.29832471025037</v>
      </c>
    </row>
    <row r="61937" spans="1:12" ht="21.6" customHeight="1" x14ac:dyDescent="0.3">
      <c r="A61937" s="46" t="s">
        <v>61960</v>
      </c>
      <c r="B61937" s="47">
        <v>0.13001828744806401</v>
      </c>
      <c r="C61937" s="48">
        <v>0</v>
      </c>
      <c r="D61937" s="49">
        <v>0</v>
      </c>
      <c r="E61937" s="48">
        <v>0</v>
      </c>
      <c r="F61937" s="49">
        <v>0</v>
      </c>
      <c r="G61937" s="50">
        <v>1162.6036408305399</v>
      </c>
      <c r="H61937" s="51">
        <v>151.1597343616709</v>
      </c>
      <c r="I61937" s="52">
        <v>697.56218449832602</v>
      </c>
      <c r="J61937" s="51">
        <v>90.695840617002816</v>
      </c>
      <c r="K61937" s="53">
        <v>1860.1658253288699</v>
      </c>
      <c r="L61937" s="51">
        <v>241.8555749786737</v>
      </c>
    </row>
    <row r="61938" spans="1:12" ht="21.6" customHeight="1" x14ac:dyDescent="0.3">
      <c r="A61938" s="46" t="s">
        <v>61961</v>
      </c>
      <c r="B61938" s="47">
        <v>0.13001828744806401</v>
      </c>
      <c r="C61938" s="48">
        <v>0</v>
      </c>
      <c r="D61938" s="49">
        <v>0</v>
      </c>
      <c r="E61938" s="48">
        <v>0</v>
      </c>
      <c r="F61938" s="49">
        <v>0</v>
      </c>
      <c r="G61938" s="50">
        <v>1125.85931782742</v>
      </c>
      <c r="H61938" s="51">
        <v>146.38230041136674</v>
      </c>
      <c r="I61938" s="52">
        <v>675.51559069645702</v>
      </c>
      <c r="J61938" s="51">
        <v>87.829380246820705</v>
      </c>
      <c r="K61938" s="53">
        <v>1801.3749085238801</v>
      </c>
      <c r="L61938" s="51">
        <v>234.21168065818745</v>
      </c>
    </row>
    <row r="61939" spans="1:12" ht="21.6" customHeight="1" x14ac:dyDescent="0.3">
      <c r="A61939" s="46" t="s">
        <v>61962</v>
      </c>
      <c r="B61939" s="47">
        <v>0.13001828744806401</v>
      </c>
      <c r="C61939" s="48">
        <v>0</v>
      </c>
      <c r="D61939" s="49">
        <v>0</v>
      </c>
      <c r="E61939" s="48">
        <v>0</v>
      </c>
      <c r="F61939" s="49">
        <v>0</v>
      </c>
      <c r="G61939" s="50">
        <v>1193.10298507482</v>
      </c>
      <c r="H61939" s="51">
        <v>155.12520686860117</v>
      </c>
      <c r="I61939" s="52">
        <v>715.86179104489599</v>
      </c>
      <c r="J61939" s="51">
        <v>93.075124121161224</v>
      </c>
      <c r="K61939" s="53">
        <v>1908.96477611972</v>
      </c>
      <c r="L61939" s="51">
        <v>248.20033098976239</v>
      </c>
    </row>
    <row r="61940" spans="1:12" ht="21.6" customHeight="1" x14ac:dyDescent="0.3">
      <c r="A61940" s="46" t="s">
        <v>61963</v>
      </c>
      <c r="B61940" s="47">
        <v>0.13001828744806401</v>
      </c>
      <c r="C61940" s="48">
        <v>0</v>
      </c>
      <c r="D61940" s="49">
        <v>0</v>
      </c>
      <c r="E61940" s="48">
        <v>0</v>
      </c>
      <c r="F61940" s="49">
        <v>0</v>
      </c>
      <c r="G61940" s="50">
        <v>1154.97947901204</v>
      </c>
      <c r="H61940" s="51">
        <v>150.16845389880262</v>
      </c>
      <c r="I61940" s="52">
        <v>692.98768740722596</v>
      </c>
      <c r="J61940" s="51">
        <v>90.101072339281842</v>
      </c>
      <c r="K61940" s="53">
        <v>1847.9671664192699</v>
      </c>
      <c r="L61940" s="51">
        <v>240.26952623808447</v>
      </c>
    </row>
    <row r="61941" spans="1:12" ht="21.6" customHeight="1" x14ac:dyDescent="0.3">
      <c r="A61941" s="46" t="s">
        <v>61964</v>
      </c>
      <c r="B61941" s="47">
        <v>0.13001828744806401</v>
      </c>
      <c r="C61941" s="48">
        <v>0</v>
      </c>
      <c r="D61941" s="49">
        <v>0</v>
      </c>
      <c r="E61941" s="48">
        <v>0</v>
      </c>
      <c r="F61941" s="49">
        <v>0</v>
      </c>
      <c r="G61941" s="50">
        <v>1187.50532265994</v>
      </c>
      <c r="H61941" s="51">
        <v>154.39740838770609</v>
      </c>
      <c r="I61941" s="52">
        <v>712.50319359596597</v>
      </c>
      <c r="J61941" s="51">
        <v>92.638445032623906</v>
      </c>
      <c r="K61941" s="53">
        <v>1900.0085162559101</v>
      </c>
      <c r="L61941" s="51">
        <v>247.03585342033</v>
      </c>
    </row>
    <row r="61942" spans="1:12" ht="21.6" customHeight="1" x14ac:dyDescent="0.3">
      <c r="A61942" s="46" t="s">
        <v>61965</v>
      </c>
      <c r="B61942" s="47">
        <v>0.13001828744806401</v>
      </c>
      <c r="C61942" s="48">
        <v>0</v>
      </c>
      <c r="D61942" s="49">
        <v>0</v>
      </c>
      <c r="E61942" s="48">
        <v>0</v>
      </c>
      <c r="F61942" s="49">
        <v>0</v>
      </c>
      <c r="G61942" s="50">
        <v>1149.58682780293</v>
      </c>
      <c r="H61942" s="51">
        <v>149.46731062378942</v>
      </c>
      <c r="I61942" s="52">
        <v>689.75209668175705</v>
      </c>
      <c r="J61942" s="51">
        <v>89.680386374273525</v>
      </c>
      <c r="K61942" s="53">
        <v>1839.3389244846801</v>
      </c>
      <c r="L61942" s="51">
        <v>239.14769699806294</v>
      </c>
    </row>
    <row r="61943" spans="1:12" ht="21.6" customHeight="1" x14ac:dyDescent="0.3">
      <c r="A61943" s="46" t="s">
        <v>61966</v>
      </c>
      <c r="B61943" s="47">
        <v>0.13001828744806401</v>
      </c>
      <c r="C61943" s="48">
        <v>0</v>
      </c>
      <c r="D61943" s="49">
        <v>0</v>
      </c>
      <c r="E61943" s="48">
        <v>0</v>
      </c>
      <c r="F61943" s="49">
        <v>0</v>
      </c>
      <c r="G61943" s="50">
        <v>1165.01248769787</v>
      </c>
      <c r="H61943" s="51">
        <v>151.47292850608579</v>
      </c>
      <c r="I61943" s="52">
        <v>699.00749261872295</v>
      </c>
      <c r="J61943" s="51">
        <v>90.883757103651604</v>
      </c>
      <c r="K61943" s="53">
        <v>1864.0199803165899</v>
      </c>
      <c r="L61943" s="51">
        <v>242.35668560973738</v>
      </c>
    </row>
    <row r="61944" spans="1:12" ht="21.6" customHeight="1" x14ac:dyDescent="0.3">
      <c r="A61944" s="46" t="s">
        <v>61967</v>
      </c>
      <c r="B61944" s="47">
        <v>0.13001828744806401</v>
      </c>
      <c r="C61944" s="48">
        <v>0</v>
      </c>
      <c r="D61944" s="49">
        <v>0</v>
      </c>
      <c r="E61944" s="48">
        <v>0</v>
      </c>
      <c r="F61944" s="49">
        <v>0</v>
      </c>
      <c r="G61944" s="50">
        <v>1128.1255359245999</v>
      </c>
      <c r="H61944" s="51">
        <v>146.6769502073459</v>
      </c>
      <c r="I61944" s="52">
        <v>676.87532155476299</v>
      </c>
      <c r="J61944" s="51">
        <v>88.00617012440793</v>
      </c>
      <c r="K61944" s="53">
        <v>1805.0008574793701</v>
      </c>
      <c r="L61944" s="51">
        <v>234.68312033175383</v>
      </c>
    </row>
    <row r="61945" spans="1:12" ht="21.6" customHeight="1" x14ac:dyDescent="0.3">
      <c r="A61945" s="46" t="s">
        <v>61968</v>
      </c>
      <c r="B61945" s="47">
        <v>0.13001828744806401</v>
      </c>
      <c r="C61945" s="48">
        <v>0</v>
      </c>
      <c r="D61945" s="49">
        <v>0</v>
      </c>
      <c r="E61945" s="48">
        <v>0</v>
      </c>
      <c r="F61945" s="49">
        <v>0</v>
      </c>
      <c r="G61945" s="50">
        <v>1159.58659836117</v>
      </c>
      <c r="H61945" s="51">
        <v>150.76746366664534</v>
      </c>
      <c r="I61945" s="52">
        <v>695.75195901670395</v>
      </c>
      <c r="J61945" s="51">
        <v>90.460478199987463</v>
      </c>
      <c r="K61945" s="53">
        <v>1855.3385573778701</v>
      </c>
      <c r="L61945" s="51">
        <v>241.22794186663282</v>
      </c>
    </row>
    <row r="61946" spans="1:12" ht="21.6" customHeight="1" x14ac:dyDescent="0.3">
      <c r="A61946" s="46" t="s">
        <v>61969</v>
      </c>
      <c r="B61946" s="47">
        <v>0.13001828744806401</v>
      </c>
      <c r="C61946" s="48">
        <v>0</v>
      </c>
      <c r="D61946" s="49">
        <v>0</v>
      </c>
      <c r="E61946" s="48">
        <v>0</v>
      </c>
      <c r="F61946" s="49">
        <v>0</v>
      </c>
      <c r="G61946" s="50">
        <v>1122.8983667022701</v>
      </c>
      <c r="H61946" s="51">
        <v>145.99732261685733</v>
      </c>
      <c r="I61946" s="52">
        <v>673.73902002136595</v>
      </c>
      <c r="J61946" s="51">
        <v>87.598393570114908</v>
      </c>
      <c r="K61946" s="53">
        <v>1796.63738672364</v>
      </c>
      <c r="L61946" s="51">
        <v>233.59571618697225</v>
      </c>
    </row>
    <row r="61947" spans="1:12" ht="21.6" customHeight="1" x14ac:dyDescent="0.3">
      <c r="A61947" s="46" t="s">
        <v>61970</v>
      </c>
      <c r="B61947" s="47">
        <v>0.13001828744806401</v>
      </c>
      <c r="C61947" s="48">
        <v>0</v>
      </c>
      <c r="D61947" s="49">
        <v>0</v>
      </c>
      <c r="E61947" s="48">
        <v>0</v>
      </c>
      <c r="F61947" s="49">
        <v>0</v>
      </c>
      <c r="G61947" s="50">
        <v>1192.8154919255901</v>
      </c>
      <c r="H61947" s="51">
        <v>155.08782750168524</v>
      </c>
      <c r="I61947" s="52">
        <v>715.68929515535899</v>
      </c>
      <c r="J61947" s="51">
        <v>93.052696501011795</v>
      </c>
      <c r="K61947" s="53">
        <v>1908.5047870809501</v>
      </c>
      <c r="L61947" s="51">
        <v>248.14052400269702</v>
      </c>
    </row>
    <row r="61948" spans="1:12" ht="21.6" customHeight="1" x14ac:dyDescent="0.3">
      <c r="A61948" s="46" t="s">
        <v>61971</v>
      </c>
      <c r="B61948" s="47">
        <v>0.13001828744806401</v>
      </c>
      <c r="C61948" s="48">
        <v>0</v>
      </c>
      <c r="D61948" s="49">
        <v>0</v>
      </c>
      <c r="E61948" s="48">
        <v>0</v>
      </c>
      <c r="F61948" s="49">
        <v>0</v>
      </c>
      <c r="G61948" s="50">
        <v>1154.6859534156499</v>
      </c>
      <c r="H61948" s="51">
        <v>150.13029020343782</v>
      </c>
      <c r="I61948" s="52">
        <v>692.811572049392</v>
      </c>
      <c r="J61948" s="51">
        <v>90.078174122062961</v>
      </c>
      <c r="K61948" s="53">
        <v>1847.4975254650401</v>
      </c>
      <c r="L61948" s="51">
        <v>240.20846432550078</v>
      </c>
    </row>
    <row r="61949" spans="1:12" ht="21.6" customHeight="1" x14ac:dyDescent="0.3">
      <c r="A61949" s="46" t="s">
        <v>61972</v>
      </c>
      <c r="B61949" s="47">
        <v>0.13001828744806401</v>
      </c>
      <c r="C61949" s="48">
        <v>0</v>
      </c>
      <c r="D61949" s="49">
        <v>0</v>
      </c>
      <c r="E61949" s="48">
        <v>0</v>
      </c>
      <c r="F61949" s="49">
        <v>0</v>
      </c>
      <c r="G61949" s="50">
        <v>1187.2188506920299</v>
      </c>
      <c r="H61949" s="51">
        <v>154.36016179303655</v>
      </c>
      <c r="I61949" s="52">
        <v>712.33131041521904</v>
      </c>
      <c r="J61949" s="51">
        <v>92.616097075822069</v>
      </c>
      <c r="K61949" s="53">
        <v>1899.55016110725</v>
      </c>
      <c r="L61949" s="51">
        <v>246.97625886885862</v>
      </c>
    </row>
    <row r="61950" spans="1:12" ht="21.6" customHeight="1" x14ac:dyDescent="0.3">
      <c r="A61950" s="46" t="s">
        <v>61973</v>
      </c>
      <c r="B61950" s="47">
        <v>0.13001828744806401</v>
      </c>
      <c r="C61950" s="48">
        <v>0</v>
      </c>
      <c r="D61950" s="49">
        <v>0</v>
      </c>
      <c r="E61950" s="48">
        <v>0</v>
      </c>
      <c r="F61950" s="49">
        <v>0</v>
      </c>
      <c r="G61950" s="50">
        <v>1149.29432338785</v>
      </c>
      <c r="H61950" s="51">
        <v>149.42927970066972</v>
      </c>
      <c r="I61950" s="52">
        <v>689.57659403271396</v>
      </c>
      <c r="J61950" s="51">
        <v>89.657567820402349</v>
      </c>
      <c r="K61950" s="53">
        <v>1838.8709174205701</v>
      </c>
      <c r="L61950" s="51">
        <v>239.08684752107206</v>
      </c>
    </row>
    <row r="61951" spans="1:12" ht="21.6" customHeight="1" x14ac:dyDescent="0.3">
      <c r="A61951" s="46" t="s">
        <v>61974</v>
      </c>
      <c r="B61951" s="47">
        <v>0.13001828744806401</v>
      </c>
      <c r="C61951" s="48">
        <v>0</v>
      </c>
      <c r="D61951" s="49">
        <v>0</v>
      </c>
      <c r="E61951" s="48">
        <v>0</v>
      </c>
      <c r="F61951" s="49">
        <v>0</v>
      </c>
      <c r="G61951" s="50">
        <v>1164.7262110251099</v>
      </c>
      <c r="H61951" s="51">
        <v>151.43570730335722</v>
      </c>
      <c r="I61951" s="52">
        <v>698.83572661507003</v>
      </c>
      <c r="J61951" s="51">
        <v>90.86142438201486</v>
      </c>
      <c r="K61951" s="53">
        <v>1863.5619376401801</v>
      </c>
      <c r="L61951" s="51">
        <v>242.29713168537208</v>
      </c>
    </row>
    <row r="61952" spans="1:12" ht="21.6" customHeight="1" x14ac:dyDescent="0.3">
      <c r="A61952" s="46" t="s">
        <v>61975</v>
      </c>
      <c r="B61952" s="47">
        <v>0.13001828744806401</v>
      </c>
      <c r="C61952" s="48">
        <v>0</v>
      </c>
      <c r="D61952" s="49">
        <v>0</v>
      </c>
      <c r="E61952" s="48">
        <v>0</v>
      </c>
      <c r="F61952" s="49">
        <v>0</v>
      </c>
      <c r="G61952" s="50">
        <v>1127.83322680469</v>
      </c>
      <c r="H61952" s="51">
        <v>146.63894467616976</v>
      </c>
      <c r="I61952" s="52">
        <v>676.69993608281402</v>
      </c>
      <c r="J61952" s="51">
        <v>87.983366805701863</v>
      </c>
      <c r="K61952" s="53">
        <v>1804.5331628875001</v>
      </c>
      <c r="L61952" s="51">
        <v>234.62231148187163</v>
      </c>
    </row>
    <row r="61953" spans="1:12" ht="21.6" customHeight="1" x14ac:dyDescent="0.3">
      <c r="A61953" s="46" t="s">
        <v>61976</v>
      </c>
      <c r="B61953" s="47">
        <v>0.13001828744806401</v>
      </c>
      <c r="C61953" s="48">
        <v>0</v>
      </c>
      <c r="D61953" s="49">
        <v>0</v>
      </c>
      <c r="E61953" s="48">
        <v>0</v>
      </c>
      <c r="F61953" s="49">
        <v>0</v>
      </c>
      <c r="G61953" s="50">
        <v>1159.3013115331801</v>
      </c>
      <c r="H61953" s="51">
        <v>150.7303711618386</v>
      </c>
      <c r="I61953" s="52">
        <v>695.58078691990795</v>
      </c>
      <c r="J61953" s="51">
        <v>90.438222697103157</v>
      </c>
      <c r="K61953" s="53">
        <v>1854.8820984530801</v>
      </c>
      <c r="L61953" s="51">
        <v>241.16859385894176</v>
      </c>
    </row>
    <row r="61954" spans="1:12" ht="21.6" customHeight="1" x14ac:dyDescent="0.3">
      <c r="A61954" s="46" t="s">
        <v>61977</v>
      </c>
      <c r="B61954" s="47">
        <v>0.13001828744806401</v>
      </c>
      <c r="C61954" s="48">
        <v>0</v>
      </c>
      <c r="D61954" s="49">
        <v>0</v>
      </c>
      <c r="E61954" s="48">
        <v>0</v>
      </c>
      <c r="F61954" s="49">
        <v>0</v>
      </c>
      <c r="G61954" s="50">
        <v>1122.6070474271201</v>
      </c>
      <c r="H61954" s="51">
        <v>145.95944578360172</v>
      </c>
      <c r="I61954" s="52">
        <v>673.56422845627401</v>
      </c>
      <c r="J61954" s="51">
        <v>87.575667470161292</v>
      </c>
      <c r="K61954" s="53">
        <v>1796.1712758833901</v>
      </c>
      <c r="L61954" s="51">
        <v>233.53511325376303</v>
      </c>
    </row>
    <row r="61955" spans="1:12" ht="21.6" customHeight="1" x14ac:dyDescent="0.3">
      <c r="A61955" s="46" t="s">
        <v>61978</v>
      </c>
      <c r="B61955" s="47">
        <v>0.13001828744806401</v>
      </c>
      <c r="C61955" s="48">
        <v>0</v>
      </c>
      <c r="D61955" s="49">
        <v>0</v>
      </c>
      <c r="E61955" s="48">
        <v>0</v>
      </c>
      <c r="F61955" s="49">
        <v>0</v>
      </c>
      <c r="G61955" s="50">
        <v>1194.5534308757301</v>
      </c>
      <c r="H61955" s="51">
        <v>155.31379134767175</v>
      </c>
      <c r="I61955" s="52">
        <v>716.73205852544299</v>
      </c>
      <c r="J61955" s="51">
        <v>93.18827480860368</v>
      </c>
      <c r="K61955" s="53">
        <v>1911.28548940118</v>
      </c>
      <c r="L61955" s="51">
        <v>248.50206615627542</v>
      </c>
    </row>
    <row r="61956" spans="1:12" ht="21.6" customHeight="1" x14ac:dyDescent="0.3">
      <c r="A61956" s="46" t="s">
        <v>61979</v>
      </c>
      <c r="B61956" s="47">
        <v>0.13001828744806401</v>
      </c>
      <c r="C61956" s="48">
        <v>0</v>
      </c>
      <c r="D61956" s="49">
        <v>0</v>
      </c>
      <c r="E61956" s="48">
        <v>0</v>
      </c>
      <c r="F61956" s="49">
        <v>0</v>
      </c>
      <c r="G61956" s="50">
        <v>1156.4181101177901</v>
      </c>
      <c r="H61956" s="51">
        <v>150.35550225144178</v>
      </c>
      <c r="I61956" s="52">
        <v>693.85086607067797</v>
      </c>
      <c r="J61956" s="51">
        <v>90.213301350865578</v>
      </c>
      <c r="K61956" s="53">
        <v>1850.2689761884701</v>
      </c>
      <c r="L61956" s="51">
        <v>240.56880360230736</v>
      </c>
    </row>
    <row r="61957" spans="1:12" ht="21.6" customHeight="1" x14ac:dyDescent="0.3">
      <c r="A61957" s="46" t="s">
        <v>61980</v>
      </c>
      <c r="B61957" s="47">
        <v>0.13001828744806401</v>
      </c>
      <c r="C61957" s="48">
        <v>0</v>
      </c>
      <c r="D61957" s="49">
        <v>0</v>
      </c>
      <c r="E61957" s="48">
        <v>0</v>
      </c>
      <c r="F61957" s="49">
        <v>0</v>
      </c>
      <c r="G61957" s="50">
        <v>1188.9668602637</v>
      </c>
      <c r="H61957" s="51">
        <v>154.58743500398791</v>
      </c>
      <c r="I61957" s="52">
        <v>713.38011615821995</v>
      </c>
      <c r="J61957" s="51">
        <v>92.752461002392735</v>
      </c>
      <c r="K61957" s="53">
        <v>1902.3469764219201</v>
      </c>
      <c r="L61957" s="51">
        <v>247.33989600638063</v>
      </c>
    </row>
    <row r="61958" spans="1:12" ht="21.6" customHeight="1" x14ac:dyDescent="0.3">
      <c r="A61958" s="46" t="s">
        <v>61981</v>
      </c>
      <c r="B61958" s="47">
        <v>0.13001828744806401</v>
      </c>
      <c r="C61958" s="48">
        <v>0</v>
      </c>
      <c r="D61958" s="49">
        <v>0</v>
      </c>
      <c r="E61958" s="48">
        <v>0</v>
      </c>
      <c r="F61958" s="49">
        <v>0</v>
      </c>
      <c r="G61958" s="50">
        <v>1151.0356629688199</v>
      </c>
      <c r="H61958" s="51">
        <v>149.65568569085295</v>
      </c>
      <c r="I61958" s="52">
        <v>690.62139778129495</v>
      </c>
      <c r="J61958" s="51">
        <v>89.793411414512164</v>
      </c>
      <c r="K61958" s="53">
        <v>1841.6570607501201</v>
      </c>
      <c r="L61958" s="51">
        <v>239.44909710536513</v>
      </c>
    </row>
    <row r="61959" spans="1:12" ht="21.6" customHeight="1" x14ac:dyDescent="0.3">
      <c r="A61959" s="46" t="s">
        <v>61982</v>
      </c>
      <c r="B61959" s="47">
        <v>0.13001828744806401</v>
      </c>
      <c r="C61959" s="48">
        <v>0</v>
      </c>
      <c r="D61959" s="49">
        <v>0</v>
      </c>
      <c r="E61959" s="48">
        <v>0</v>
      </c>
      <c r="F61959" s="49">
        <v>0</v>
      </c>
      <c r="G61959" s="50">
        <v>1166.4409514132601</v>
      </c>
      <c r="H61959" s="51">
        <v>151.65865491204252</v>
      </c>
      <c r="I61959" s="52">
        <v>699.86457084795802</v>
      </c>
      <c r="J61959" s="51">
        <v>90.99519294722576</v>
      </c>
      <c r="K61959" s="53">
        <v>1866.3055222612199</v>
      </c>
      <c r="L61959" s="51">
        <v>242.6538478592683</v>
      </c>
    </row>
    <row r="61960" spans="1:12" ht="21.6" customHeight="1" x14ac:dyDescent="0.3">
      <c r="A61960" s="46" t="s">
        <v>61983</v>
      </c>
      <c r="B61960" s="47">
        <v>0.13001828744806401</v>
      </c>
      <c r="C61960" s="48">
        <v>0</v>
      </c>
      <c r="D61960" s="49">
        <v>0</v>
      </c>
      <c r="E61960" s="48">
        <v>0</v>
      </c>
      <c r="F61960" s="49">
        <v>0</v>
      </c>
      <c r="G61960" s="50">
        <v>1129.5429353763</v>
      </c>
      <c r="H61960" s="51">
        <v>146.86123805668575</v>
      </c>
      <c r="I61960" s="52">
        <v>677.72576122578005</v>
      </c>
      <c r="J61960" s="51">
        <v>88.116742834011461</v>
      </c>
      <c r="K61960" s="53">
        <v>1807.2686966020799</v>
      </c>
      <c r="L61960" s="51">
        <v>234.97798089069721</v>
      </c>
    </row>
    <row r="61961" spans="1:12" ht="21.6" customHeight="1" x14ac:dyDescent="0.3">
      <c r="A61961" s="46" t="s">
        <v>61984</v>
      </c>
      <c r="B61961" s="47">
        <v>0.13001828744806401</v>
      </c>
      <c r="C61961" s="48">
        <v>0</v>
      </c>
      <c r="D61961" s="49">
        <v>0</v>
      </c>
      <c r="E61961" s="48">
        <v>0</v>
      </c>
      <c r="F61961" s="49">
        <v>0</v>
      </c>
      <c r="G61961" s="50">
        <v>1161.02581350999</v>
      </c>
      <c r="H61961" s="51">
        <v>150.95458795556425</v>
      </c>
      <c r="I61961" s="52">
        <v>696.61548810599402</v>
      </c>
      <c r="J61961" s="51">
        <v>90.57275277333855</v>
      </c>
      <c r="K61961" s="53">
        <v>1857.64130161598</v>
      </c>
      <c r="L61961" s="51">
        <v>241.5273407289028</v>
      </c>
    </row>
    <row r="61962" spans="1:12" ht="21.6" customHeight="1" x14ac:dyDescent="0.3">
      <c r="A61962" s="46" t="s">
        <v>61985</v>
      </c>
      <c r="B61962" s="47">
        <v>0.13001828744806401</v>
      </c>
      <c r="C61962" s="48">
        <v>0</v>
      </c>
      <c r="D61962" s="49">
        <v>0</v>
      </c>
      <c r="E61962" s="48">
        <v>0</v>
      </c>
      <c r="F61962" s="49">
        <v>0</v>
      </c>
      <c r="G61962" s="50">
        <v>1124.3256570864701</v>
      </c>
      <c r="H61962" s="51">
        <v>146.18289646830212</v>
      </c>
      <c r="I61962" s="52">
        <v>674.59539425188598</v>
      </c>
      <c r="J61962" s="51">
        <v>87.709737880981777</v>
      </c>
      <c r="K61962" s="53">
        <v>1798.92105133836</v>
      </c>
      <c r="L61962" s="51">
        <v>233.8926343492839</v>
      </c>
    </row>
    <row r="61963" spans="1:12" ht="21.6" customHeight="1" x14ac:dyDescent="0.3">
      <c r="A61963" s="46" t="s">
        <v>61986</v>
      </c>
      <c r="B61963" s="47">
        <v>0.13001828744806401</v>
      </c>
      <c r="C61963" s="48">
        <v>0</v>
      </c>
      <c r="D61963" s="49">
        <v>0</v>
      </c>
      <c r="E61963" s="48">
        <v>0</v>
      </c>
      <c r="F61963" s="49">
        <v>0</v>
      </c>
      <c r="G61963" s="50">
        <v>1194.22894660728</v>
      </c>
      <c r="H61963" s="51">
        <v>155.27160245878403</v>
      </c>
      <c r="I61963" s="52">
        <v>716.53736796436999</v>
      </c>
      <c r="J61963" s="51">
        <v>93.162961475270677</v>
      </c>
      <c r="K61963" s="53">
        <v>1910.7663145716499</v>
      </c>
      <c r="L61963" s="51">
        <v>248.43456393405472</v>
      </c>
    </row>
    <row r="61964" spans="1:12" ht="21.6" customHeight="1" x14ac:dyDescent="0.3">
      <c r="A61964" s="46" t="s">
        <v>61987</v>
      </c>
      <c r="B61964" s="47">
        <v>0.13001828744806401</v>
      </c>
      <c r="C61964" s="48">
        <v>0</v>
      </c>
      <c r="D61964" s="49">
        <v>0</v>
      </c>
      <c r="E61964" s="48">
        <v>0</v>
      </c>
      <c r="F61964" s="49">
        <v>0</v>
      </c>
      <c r="G61964" s="50">
        <v>1156.0873426936701</v>
      </c>
      <c r="H61964" s="51">
        <v>150.31249643741407</v>
      </c>
      <c r="I61964" s="52">
        <v>693.65240561620305</v>
      </c>
      <c r="J61964" s="51">
        <v>90.187497862448581</v>
      </c>
      <c r="K61964" s="53">
        <v>1849.73974830987</v>
      </c>
      <c r="L61964" s="51">
        <v>240.49999429986264</v>
      </c>
    </row>
    <row r="61965" spans="1:12" ht="21.6" customHeight="1" x14ac:dyDescent="0.3">
      <c r="A61965" s="46" t="s">
        <v>61988</v>
      </c>
      <c r="B61965" s="47">
        <v>0.13001828744806401</v>
      </c>
      <c r="C61965" s="48">
        <v>0</v>
      </c>
      <c r="D61965" s="49">
        <v>0</v>
      </c>
      <c r="E61965" s="48">
        <v>0</v>
      </c>
      <c r="F61965" s="49">
        <v>0</v>
      </c>
      <c r="G61965" s="50">
        <v>1188.64385442192</v>
      </c>
      <c r="H61965" s="51">
        <v>154.54543833760394</v>
      </c>
      <c r="I61965" s="52">
        <v>713.18631265315696</v>
      </c>
      <c r="J61965" s="51">
        <v>92.727263002563021</v>
      </c>
      <c r="K61965" s="53">
        <v>1901.83016707508</v>
      </c>
      <c r="L61965" s="51">
        <v>247.27270134016698</v>
      </c>
    </row>
    <row r="61966" spans="1:12" ht="21.6" customHeight="1" x14ac:dyDescent="0.3">
      <c r="A61966" s="46" t="s">
        <v>61989</v>
      </c>
      <c r="B61966" s="47">
        <v>0.13001828744806401</v>
      </c>
      <c r="C61966" s="48">
        <v>0</v>
      </c>
      <c r="D61966" s="49">
        <v>0</v>
      </c>
      <c r="E61966" s="48">
        <v>0</v>
      </c>
      <c r="F61966" s="49">
        <v>0</v>
      </c>
      <c r="G61966" s="50">
        <v>1150.7063739713799</v>
      </c>
      <c r="H61966" s="51">
        <v>149.6128720993303</v>
      </c>
      <c r="I61966" s="52">
        <v>690.42382438283096</v>
      </c>
      <c r="J61966" s="51">
        <v>89.767723259598583</v>
      </c>
      <c r="K61966" s="53">
        <v>1841.1301983542101</v>
      </c>
      <c r="L61966" s="51">
        <v>239.38059535892887</v>
      </c>
    </row>
    <row r="61967" spans="1:12" ht="21.6" customHeight="1" x14ac:dyDescent="0.3">
      <c r="A61967" s="46" t="s">
        <v>61990</v>
      </c>
      <c r="B61967" s="47">
        <v>0.13001828744806401</v>
      </c>
      <c r="C61967" s="48">
        <v>0</v>
      </c>
      <c r="D61967" s="49">
        <v>0</v>
      </c>
      <c r="E61967" s="48">
        <v>0</v>
      </c>
      <c r="F61967" s="49">
        <v>0</v>
      </c>
      <c r="G61967" s="50">
        <v>1166.11822831224</v>
      </c>
      <c r="H61967" s="51">
        <v>151.61669500712796</v>
      </c>
      <c r="I61967" s="52">
        <v>699.67093698734402</v>
      </c>
      <c r="J61967" s="51">
        <v>90.970017004276784</v>
      </c>
      <c r="K61967" s="53">
        <v>1865.78916529958</v>
      </c>
      <c r="L61967" s="51">
        <v>242.58671201140476</v>
      </c>
    </row>
    <row r="61968" spans="1:12" ht="21.6" customHeight="1" x14ac:dyDescent="0.3">
      <c r="A61968" s="46" t="s">
        <v>61991</v>
      </c>
      <c r="B61968" s="47">
        <v>0.13001828744806401</v>
      </c>
      <c r="C61968" s="48">
        <v>0</v>
      </c>
      <c r="D61968" s="49">
        <v>0</v>
      </c>
      <c r="E61968" s="48">
        <v>0</v>
      </c>
      <c r="F61968" s="49">
        <v>0</v>
      </c>
      <c r="G61968" s="50">
        <v>1129.2139291196099</v>
      </c>
      <c r="H61968" s="51">
        <v>146.81846122663123</v>
      </c>
      <c r="I61968" s="52">
        <v>677.52835747176596</v>
      </c>
      <c r="J61968" s="51">
        <v>88.091076735978731</v>
      </c>
      <c r="K61968" s="53">
        <v>1806.74228659137</v>
      </c>
      <c r="L61968" s="51">
        <v>234.90953796260996</v>
      </c>
    </row>
    <row r="61969" spans="1:12" ht="21.6" customHeight="1" x14ac:dyDescent="0.3">
      <c r="A61969" s="46" t="s">
        <v>61992</v>
      </c>
      <c r="B61969" s="47">
        <v>0.13001828744806401</v>
      </c>
      <c r="C61969" s="48">
        <v>0</v>
      </c>
      <c r="D61969" s="49">
        <v>0</v>
      </c>
      <c r="E61969" s="48">
        <v>0</v>
      </c>
      <c r="F61969" s="49">
        <v>0</v>
      </c>
      <c r="G61969" s="50">
        <v>1160.7045234678001</v>
      </c>
      <c r="H61969" s="51">
        <v>150.91281437450459</v>
      </c>
      <c r="I61969" s="52">
        <v>696.42271408068098</v>
      </c>
      <c r="J61969" s="51">
        <v>90.547688624702872</v>
      </c>
      <c r="K61969" s="53">
        <v>1857.12723754848</v>
      </c>
      <c r="L61969" s="51">
        <v>241.46050299920745</v>
      </c>
    </row>
    <row r="61970" spans="1:12" ht="21.6" customHeight="1" x14ac:dyDescent="0.3">
      <c r="A61970" s="46" t="s">
        <v>61993</v>
      </c>
      <c r="B61970" s="47">
        <v>0.13001828744806401</v>
      </c>
      <c r="C61970" s="48">
        <v>0</v>
      </c>
      <c r="D61970" s="49">
        <v>0</v>
      </c>
      <c r="E61970" s="48">
        <v>0</v>
      </c>
      <c r="F61970" s="49">
        <v>0</v>
      </c>
      <c r="G61970" s="50">
        <v>1123.9980838886199</v>
      </c>
      <c r="H61970" s="51">
        <v>146.14030596210375</v>
      </c>
      <c r="I61970" s="52">
        <v>674.39885033317205</v>
      </c>
      <c r="J61970" s="51">
        <v>87.68418357726226</v>
      </c>
      <c r="K61970" s="53">
        <v>1798.3969342217899</v>
      </c>
      <c r="L61970" s="51">
        <v>233.82448953936603</v>
      </c>
    </row>
    <row r="61971" spans="1:12" ht="21.6" customHeight="1" x14ac:dyDescent="0.3">
      <c r="A61971" s="46" t="s">
        <v>61994</v>
      </c>
      <c r="B61971" s="47">
        <v>0.13001828744806401</v>
      </c>
      <c r="C61971" s="48">
        <v>0</v>
      </c>
      <c r="D61971" s="49">
        <v>0</v>
      </c>
      <c r="E61971" s="48">
        <v>0</v>
      </c>
      <c r="F61971" s="49">
        <v>0</v>
      </c>
      <c r="G61971" s="50">
        <v>1191.3239171820901</v>
      </c>
      <c r="H61971" s="51">
        <v>154.89389550793459</v>
      </c>
      <c r="I61971" s="52">
        <v>714.79435030925697</v>
      </c>
      <c r="J61971" s="51">
        <v>92.936337304761139</v>
      </c>
      <c r="K61971" s="53">
        <v>1906.11826749135</v>
      </c>
      <c r="L61971" s="51">
        <v>247.83023281269573</v>
      </c>
    </row>
    <row r="61972" spans="1:12" ht="21.6" customHeight="1" x14ac:dyDescent="0.3">
      <c r="A61972" s="46" t="s">
        <v>61995</v>
      </c>
      <c r="B61972" s="47">
        <v>0.13001828744806401</v>
      </c>
      <c r="C61972" s="48">
        <v>0</v>
      </c>
      <c r="D61972" s="49">
        <v>0</v>
      </c>
      <c r="E61972" s="48">
        <v>0</v>
      </c>
      <c r="F61972" s="49">
        <v>0</v>
      </c>
      <c r="G61972" s="50">
        <v>1153.2369528465399</v>
      </c>
      <c r="H61972" s="51">
        <v>149.94189363093088</v>
      </c>
      <c r="I61972" s="52">
        <v>691.94217170792501</v>
      </c>
      <c r="J61972" s="51">
        <v>89.965136178558666</v>
      </c>
      <c r="K61972" s="53">
        <v>1845.17912455446</v>
      </c>
      <c r="L61972" s="51">
        <v>239.90702980948953</v>
      </c>
    </row>
    <row r="61973" spans="1:12" ht="21.6" customHeight="1" x14ac:dyDescent="0.3">
      <c r="A61973" s="46" t="s">
        <v>61996</v>
      </c>
      <c r="B61973" s="47">
        <v>0.13001828744806401</v>
      </c>
      <c r="C61973" s="48">
        <v>0</v>
      </c>
      <c r="D61973" s="49">
        <v>0</v>
      </c>
      <c r="E61973" s="48">
        <v>0</v>
      </c>
      <c r="F61973" s="49">
        <v>0</v>
      </c>
      <c r="G61973" s="50">
        <v>1185.7350675028699</v>
      </c>
      <c r="H61973" s="51">
        <v>154.16724284383773</v>
      </c>
      <c r="I61973" s="52">
        <v>711.44104050172405</v>
      </c>
      <c r="J61973" s="51">
        <v>92.500345706302909</v>
      </c>
      <c r="K61973" s="53">
        <v>1897.1761080045901</v>
      </c>
      <c r="L61973" s="51">
        <v>246.66758855014064</v>
      </c>
    </row>
    <row r="61974" spans="1:12" ht="21.6" customHeight="1" x14ac:dyDescent="0.3">
      <c r="A61974" s="46" t="s">
        <v>61997</v>
      </c>
      <c r="B61974" s="47">
        <v>0.13001828744806401</v>
      </c>
      <c r="C61974" s="48">
        <v>0</v>
      </c>
      <c r="D61974" s="49">
        <v>0</v>
      </c>
      <c r="E61974" s="48">
        <v>0</v>
      </c>
      <c r="F61974" s="49">
        <v>0</v>
      </c>
      <c r="G61974" s="50">
        <v>1147.8526739460499</v>
      </c>
      <c r="H61974" s="51">
        <v>149.24183890914642</v>
      </c>
      <c r="I61974" s="52">
        <v>688.71160436763296</v>
      </c>
      <c r="J61974" s="51">
        <v>89.545103345488243</v>
      </c>
      <c r="K61974" s="53">
        <v>1836.56427831368</v>
      </c>
      <c r="L61974" s="51">
        <v>238.78694225463465</v>
      </c>
    </row>
    <row r="61975" spans="1:12" ht="21.6" customHeight="1" x14ac:dyDescent="0.3">
      <c r="A61975" s="46" t="s">
        <v>61998</v>
      </c>
      <c r="B61975" s="47">
        <v>0.13001828744806401</v>
      </c>
      <c r="C61975" s="48">
        <v>0</v>
      </c>
      <c r="D61975" s="49">
        <v>0</v>
      </c>
      <c r="E61975" s="48">
        <v>0</v>
      </c>
      <c r="F61975" s="49">
        <v>0</v>
      </c>
      <c r="G61975" s="50">
        <v>1163.2711305693999</v>
      </c>
      <c r="H61975" s="51">
        <v>151.24652023440663</v>
      </c>
      <c r="I61975" s="52">
        <v>697.96267834164496</v>
      </c>
      <c r="J61975" s="51">
        <v>90.747912140644644</v>
      </c>
      <c r="K61975" s="53">
        <v>1861.2338089110499</v>
      </c>
      <c r="L61975" s="51">
        <v>241.99443237505128</v>
      </c>
    </row>
    <row r="61976" spans="1:12" ht="21.6" customHeight="1" x14ac:dyDescent="0.3">
      <c r="A61976" s="46" t="s">
        <v>61999</v>
      </c>
      <c r="B61976" s="47">
        <v>0.13001828744806401</v>
      </c>
      <c r="C61976" s="48">
        <v>0</v>
      </c>
      <c r="D61976" s="49">
        <v>0</v>
      </c>
      <c r="E61976" s="48">
        <v>0</v>
      </c>
      <c r="F61976" s="49">
        <v>0</v>
      </c>
      <c r="G61976" s="50">
        <v>1126.41934878903</v>
      </c>
      <c r="H61976" s="51">
        <v>146.45511467791317</v>
      </c>
      <c r="I61976" s="52">
        <v>675.85160927342304</v>
      </c>
      <c r="J61976" s="51">
        <v>87.873068806748563</v>
      </c>
      <c r="K61976" s="53">
        <v>1802.2709580624601</v>
      </c>
      <c r="L61976" s="51">
        <v>234.32818348466174</v>
      </c>
    </row>
    <row r="61977" spans="1:12" ht="21.6" customHeight="1" x14ac:dyDescent="0.3">
      <c r="A61977" s="46" t="s">
        <v>62000</v>
      </c>
      <c r="B61977" s="47">
        <v>0.13001828744806401</v>
      </c>
      <c r="C61977" s="48">
        <v>0</v>
      </c>
      <c r="D61977" s="49">
        <v>0</v>
      </c>
      <c r="E61977" s="48">
        <v>0</v>
      </c>
      <c r="F61977" s="49">
        <v>0</v>
      </c>
      <c r="G61977" s="50">
        <v>1157.8537835357099</v>
      </c>
      <c r="H61977" s="51">
        <v>150.54216605057442</v>
      </c>
      <c r="I61977" s="52">
        <v>694.71227012142799</v>
      </c>
      <c r="J61977" s="51">
        <v>90.325299630344915</v>
      </c>
      <c r="K61977" s="53">
        <v>1852.5660536571399</v>
      </c>
      <c r="L61977" s="51">
        <v>240.86746568091934</v>
      </c>
    </row>
    <row r="61978" spans="1:12" ht="21.6" customHeight="1" x14ac:dyDescent="0.3">
      <c r="A61978" s="46" t="s">
        <v>62001</v>
      </c>
      <c r="B61978" s="47">
        <v>0.13001828744806401</v>
      </c>
      <c r="C61978" s="48">
        <v>0</v>
      </c>
      <c r="D61978" s="49">
        <v>0</v>
      </c>
      <c r="E61978" s="48">
        <v>0</v>
      </c>
      <c r="F61978" s="49">
        <v>0</v>
      </c>
      <c r="G61978" s="50">
        <v>1121.20029495787</v>
      </c>
      <c r="H61978" s="51">
        <v>145.77654223668651</v>
      </c>
      <c r="I61978" s="52">
        <v>672.72017697472495</v>
      </c>
      <c r="J61978" s="51">
        <v>87.465925342012284</v>
      </c>
      <c r="K61978" s="53">
        <v>1793.9204719326001</v>
      </c>
      <c r="L61978" s="51">
        <v>233.24246757869878</v>
      </c>
    </row>
    <row r="61979" spans="1:12" ht="21.6" customHeight="1" x14ac:dyDescent="0.3">
      <c r="A61979" s="46" t="s">
        <v>62002</v>
      </c>
      <c r="B61979" s="47">
        <v>0.13001828744806401</v>
      </c>
      <c r="C61979" s="48">
        <v>0</v>
      </c>
      <c r="D61979" s="49">
        <v>0</v>
      </c>
      <c r="E61979" s="48">
        <v>0</v>
      </c>
      <c r="F61979" s="49">
        <v>0</v>
      </c>
      <c r="G61979" s="50">
        <v>1191.05692461889</v>
      </c>
      <c r="H61979" s="51">
        <v>154.85918159210595</v>
      </c>
      <c r="I61979" s="52">
        <v>714.63415477133799</v>
      </c>
      <c r="J61979" s="51">
        <v>92.915508955264087</v>
      </c>
      <c r="K61979" s="53">
        <v>1905.69107939023</v>
      </c>
      <c r="L61979" s="51">
        <v>247.77469054737003</v>
      </c>
    </row>
    <row r="61980" spans="1:12" ht="21.6" customHeight="1" x14ac:dyDescent="0.3">
      <c r="A61980" s="46" t="s">
        <v>62003</v>
      </c>
      <c r="B61980" s="47">
        <v>0.13001828744806401</v>
      </c>
      <c r="C61980" s="48">
        <v>0</v>
      </c>
      <c r="D61980" s="49">
        <v>0</v>
      </c>
      <c r="E61980" s="48">
        <v>0</v>
      </c>
      <c r="F61980" s="49">
        <v>0</v>
      </c>
      <c r="G61980" s="50">
        <v>1152.9642582614999</v>
      </c>
      <c r="H61980" s="51">
        <v>149.9064383479876</v>
      </c>
      <c r="I61980" s="52">
        <v>691.77855495690198</v>
      </c>
      <c r="J61980" s="51">
        <v>89.943863008792832</v>
      </c>
      <c r="K61980" s="53">
        <v>1844.7428132184</v>
      </c>
      <c r="L61980" s="51">
        <v>239.85030135678045</v>
      </c>
    </row>
    <row r="61981" spans="1:12" ht="21.6" customHeight="1" x14ac:dyDescent="0.3">
      <c r="A61981" s="46" t="s">
        <v>62004</v>
      </c>
      <c r="B61981" s="47">
        <v>0.13001828744806401</v>
      </c>
      <c r="C61981" s="48">
        <v>0</v>
      </c>
      <c r="D61981" s="49">
        <v>0</v>
      </c>
      <c r="E61981" s="48">
        <v>0</v>
      </c>
      <c r="F61981" s="49">
        <v>0</v>
      </c>
      <c r="G61981" s="50">
        <v>1185.46903515494</v>
      </c>
      <c r="H61981" s="51">
        <v>154.1326537735541</v>
      </c>
      <c r="I61981" s="52">
        <v>711.28142109296596</v>
      </c>
      <c r="J61981" s="51">
        <v>92.479592264132705</v>
      </c>
      <c r="K61981" s="53">
        <v>1896.7504562479101</v>
      </c>
      <c r="L61981" s="51">
        <v>246.61224603768682</v>
      </c>
    </row>
    <row r="61982" spans="1:12" ht="21.6" customHeight="1" x14ac:dyDescent="0.3">
      <c r="A61982" s="46" t="s">
        <v>62005</v>
      </c>
      <c r="B61982" s="47">
        <v>0.13001828744806401</v>
      </c>
      <c r="C61982" s="48">
        <v>0</v>
      </c>
      <c r="D61982" s="49">
        <v>0</v>
      </c>
      <c r="E61982" s="48">
        <v>0</v>
      </c>
      <c r="F61982" s="49">
        <v>0</v>
      </c>
      <c r="G61982" s="50">
        <v>1147.5809395762799</v>
      </c>
      <c r="H61982" s="51">
        <v>149.20650847174815</v>
      </c>
      <c r="I61982" s="52">
        <v>688.54856374577105</v>
      </c>
      <c r="J61982" s="51">
        <v>89.523905083049286</v>
      </c>
      <c r="K61982" s="53">
        <v>1836.1295033220499</v>
      </c>
      <c r="L61982" s="51">
        <v>238.73041355479745</v>
      </c>
    </row>
    <row r="61983" spans="1:12" ht="21.6" customHeight="1" x14ac:dyDescent="0.3">
      <c r="A61983" s="46" t="s">
        <v>62006</v>
      </c>
      <c r="B61983" s="47">
        <v>0.13001828744806401</v>
      </c>
      <c r="C61983" s="48">
        <v>0</v>
      </c>
      <c r="D61983" s="49">
        <v>0</v>
      </c>
      <c r="E61983" s="48">
        <v>0</v>
      </c>
      <c r="F61983" s="49">
        <v>0</v>
      </c>
      <c r="G61983" s="50">
        <v>1163.0052818572201</v>
      </c>
      <c r="H61983" s="51">
        <v>151.21195504012874</v>
      </c>
      <c r="I61983" s="52">
        <v>697.80316911433397</v>
      </c>
      <c r="J61983" s="51">
        <v>90.727173024077501</v>
      </c>
      <c r="K61983" s="53">
        <v>1860.80845097155</v>
      </c>
      <c r="L61983" s="51">
        <v>241.93912806420624</v>
      </c>
    </row>
    <row r="61984" spans="1:12" ht="21.6" customHeight="1" x14ac:dyDescent="0.3">
      <c r="A61984" s="46" t="s">
        <v>62007</v>
      </c>
      <c r="B61984" s="47">
        <v>0.13001828744806401</v>
      </c>
      <c r="C61984" s="48">
        <v>0</v>
      </c>
      <c r="D61984" s="49">
        <v>0</v>
      </c>
      <c r="E61984" s="48">
        <v>0</v>
      </c>
      <c r="F61984" s="49">
        <v>0</v>
      </c>
      <c r="G61984" s="50">
        <v>1126.1477980550101</v>
      </c>
      <c r="H61984" s="51">
        <v>146.41980811652064</v>
      </c>
      <c r="I61984" s="52">
        <v>675.68867883300697</v>
      </c>
      <c r="J61984" s="51">
        <v>87.85188486991251</v>
      </c>
      <c r="K61984" s="53">
        <v>1801.8364768880199</v>
      </c>
      <c r="L61984" s="51">
        <v>234.27169298643315</v>
      </c>
    </row>
    <row r="61985" spans="1:12" ht="21.6" customHeight="1" x14ac:dyDescent="0.3">
      <c r="A61985" s="46" t="s">
        <v>62008</v>
      </c>
      <c r="B61985" s="47">
        <v>0.13001828744806401</v>
      </c>
      <c r="C61985" s="48">
        <v>0</v>
      </c>
      <c r="D61985" s="49">
        <v>0</v>
      </c>
      <c r="E61985" s="48">
        <v>0</v>
      </c>
      <c r="F61985" s="49">
        <v>0</v>
      </c>
      <c r="G61985" s="50">
        <v>1157.5888655730801</v>
      </c>
      <c r="H61985" s="51">
        <v>150.50772187075904</v>
      </c>
      <c r="I61985" s="52">
        <v>694.55331934384799</v>
      </c>
      <c r="J61985" s="51">
        <v>90.304633122455428</v>
      </c>
      <c r="K61985" s="53">
        <v>1852.1421849169301</v>
      </c>
      <c r="L61985" s="51">
        <v>240.81235499321446</v>
      </c>
    </row>
    <row r="61986" spans="1:12" ht="21.6" customHeight="1" x14ac:dyDescent="0.3">
      <c r="A61986" s="46" t="s">
        <v>62009</v>
      </c>
      <c r="B61986" s="47">
        <v>0.13001828744806401</v>
      </c>
      <c r="C61986" s="48">
        <v>0</v>
      </c>
      <c r="D61986" s="49">
        <v>0</v>
      </c>
      <c r="E61986" s="48">
        <v>0</v>
      </c>
      <c r="F61986" s="49">
        <v>0</v>
      </c>
      <c r="G61986" s="50">
        <v>1120.9296749734001</v>
      </c>
      <c r="H61986" s="51">
        <v>145.74135668975649</v>
      </c>
      <c r="I61986" s="52">
        <v>672.55780498404101</v>
      </c>
      <c r="J61986" s="51">
        <v>87.444814013854028</v>
      </c>
      <c r="K61986" s="53">
        <v>1793.48747995744</v>
      </c>
      <c r="L61986" s="51">
        <v>233.18617070361051</v>
      </c>
    </row>
    <row r="61987" spans="1:12" ht="21.6" customHeight="1" x14ac:dyDescent="0.3">
      <c r="A61987" s="46" t="s">
        <v>62010</v>
      </c>
      <c r="B61987" s="47">
        <v>0.13001828744806401</v>
      </c>
      <c r="C61987" s="48">
        <v>0</v>
      </c>
      <c r="D61987" s="49">
        <v>0</v>
      </c>
      <c r="E61987" s="48">
        <v>0</v>
      </c>
      <c r="F61987" s="49">
        <v>0</v>
      </c>
      <c r="G61987" s="50">
        <v>1247.0726222025401</v>
      </c>
      <c r="H61987" s="51">
        <v>162.14224666214079</v>
      </c>
      <c r="I61987" s="52">
        <v>748.24357332152499</v>
      </c>
      <c r="J61987" s="51">
        <v>97.285347997284603</v>
      </c>
      <c r="K61987" s="53">
        <v>1995.31619552406</v>
      </c>
      <c r="L61987" s="51">
        <v>259.42759465942538</v>
      </c>
    </row>
    <row r="61988" spans="1:12" ht="21.6" customHeight="1" x14ac:dyDescent="0.3">
      <c r="A61988" s="46" t="s">
        <v>62011</v>
      </c>
      <c r="B61988" s="47">
        <v>0.13001828744806401</v>
      </c>
      <c r="C61988" s="48">
        <v>0</v>
      </c>
      <c r="D61988" s="49">
        <v>0</v>
      </c>
      <c r="E61988" s="48">
        <v>0</v>
      </c>
      <c r="F61988" s="49">
        <v>0</v>
      </c>
      <c r="G61988" s="50">
        <v>1208.29001434677</v>
      </c>
      <c r="H61988" s="51">
        <v>157.09979840596372</v>
      </c>
      <c r="I61988" s="52">
        <v>724.97400860806704</v>
      </c>
      <c r="J61988" s="51">
        <v>94.259879043578891</v>
      </c>
      <c r="K61988" s="53">
        <v>1933.2640229548399</v>
      </c>
      <c r="L61988" s="51">
        <v>251.35967744954263</v>
      </c>
    </row>
    <row r="61989" spans="1:12" ht="21.6" customHeight="1" x14ac:dyDescent="0.3">
      <c r="A61989" s="46" t="s">
        <v>62012</v>
      </c>
      <c r="B61989" s="47">
        <v>0.13001828744806401</v>
      </c>
      <c r="C61989" s="48">
        <v>0</v>
      </c>
      <c r="D61989" s="49">
        <v>0</v>
      </c>
      <c r="E61989" s="48">
        <v>0</v>
      </c>
      <c r="F61989" s="49">
        <v>0</v>
      </c>
      <c r="G61989" s="50">
        <v>1241.39548894527</v>
      </c>
      <c r="H61989" s="51">
        <v>161.40411551841609</v>
      </c>
      <c r="I61989" s="52">
        <v>744.83729336716203</v>
      </c>
      <c r="J61989" s="51">
        <v>96.842469311049655</v>
      </c>
      <c r="K61989" s="53">
        <v>1986.2327823124299</v>
      </c>
      <c r="L61989" s="51">
        <v>258.24658482946575</v>
      </c>
    </row>
    <row r="61990" spans="1:12" ht="21.6" customHeight="1" x14ac:dyDescent="0.3">
      <c r="A61990" s="46" t="s">
        <v>62013</v>
      </c>
      <c r="B61990" s="47">
        <v>0.13001828744806401</v>
      </c>
      <c r="C61990" s="48">
        <v>0</v>
      </c>
      <c r="D61990" s="49">
        <v>0</v>
      </c>
      <c r="E61990" s="48">
        <v>0</v>
      </c>
      <c r="F61990" s="49">
        <v>0</v>
      </c>
      <c r="G61990" s="50">
        <v>1202.8210765526801</v>
      </c>
      <c r="H61990" s="51">
        <v>156.38873647981617</v>
      </c>
      <c r="I61990" s="52">
        <v>721.69264593161199</v>
      </c>
      <c r="J61990" s="51">
        <v>93.83324188789021</v>
      </c>
      <c r="K61990" s="53">
        <v>1924.5137224842999</v>
      </c>
      <c r="L61990" s="51">
        <v>250.22197836770638</v>
      </c>
    </row>
    <row r="61991" spans="1:12" ht="21.6" customHeight="1" x14ac:dyDescent="0.3">
      <c r="A61991" s="46" t="s">
        <v>62014</v>
      </c>
      <c r="B61991" s="47">
        <v>0.13001828744806401</v>
      </c>
      <c r="C61991" s="48">
        <v>0</v>
      </c>
      <c r="D61991" s="49">
        <v>0</v>
      </c>
      <c r="E61991" s="48">
        <v>0</v>
      </c>
      <c r="F61991" s="49">
        <v>0</v>
      </c>
      <c r="G61991" s="50">
        <v>1217.8057550198901</v>
      </c>
      <c r="H61991" s="51">
        <v>158.33701871208268</v>
      </c>
      <c r="I61991" s="52">
        <v>730.68345301193699</v>
      </c>
      <c r="J61991" s="51">
        <v>95.002211227250001</v>
      </c>
      <c r="K61991" s="53">
        <v>1948.48920803183</v>
      </c>
      <c r="L61991" s="51">
        <v>253.33922993933268</v>
      </c>
    </row>
    <row r="61992" spans="1:12" ht="21.6" customHeight="1" x14ac:dyDescent="0.3">
      <c r="A61992" s="46" t="s">
        <v>62015</v>
      </c>
      <c r="B61992" s="47">
        <v>0.13001828744806401</v>
      </c>
      <c r="C61992" s="48">
        <v>0</v>
      </c>
      <c r="D61992" s="49">
        <v>0</v>
      </c>
      <c r="E61992" s="48">
        <v>0</v>
      </c>
      <c r="F61992" s="49">
        <v>0</v>
      </c>
      <c r="G61992" s="50">
        <v>1180.2923381451999</v>
      </c>
      <c r="H61992" s="51">
        <v>153.45958849371016</v>
      </c>
      <c r="I61992" s="52">
        <v>708.17540288712496</v>
      </c>
      <c r="J61992" s="51">
        <v>92.075753096226748</v>
      </c>
      <c r="K61992" s="53">
        <v>1888.46774103233</v>
      </c>
      <c r="L61992" s="51">
        <v>245.53534158993691</v>
      </c>
    </row>
    <row r="61993" spans="1:12" ht="21.6" customHeight="1" x14ac:dyDescent="0.3">
      <c r="A61993" s="46" t="s">
        <v>62016</v>
      </c>
      <c r="B61993" s="47">
        <v>0.13001828744806401</v>
      </c>
      <c r="C61993" s="48">
        <v>0</v>
      </c>
      <c r="D61993" s="49">
        <v>0</v>
      </c>
      <c r="E61993" s="48">
        <v>0</v>
      </c>
      <c r="F61993" s="49">
        <v>0</v>
      </c>
      <c r="G61993" s="50">
        <v>1212.3028335286399</v>
      </c>
      <c r="H61993" s="51">
        <v>157.62153828382921</v>
      </c>
      <c r="I61993" s="52">
        <v>727.38170011718398</v>
      </c>
      <c r="J61993" s="51">
        <v>94.572922970297526</v>
      </c>
      <c r="K61993" s="53">
        <v>1939.68453364582</v>
      </c>
      <c r="L61993" s="51">
        <v>252.19446125412674</v>
      </c>
    </row>
    <row r="61994" spans="1:12" ht="21.6" customHeight="1" x14ac:dyDescent="0.3">
      <c r="A61994" s="46" t="s">
        <v>62017</v>
      </c>
      <c r="B61994" s="47">
        <v>0.13001828744806401</v>
      </c>
      <c r="C61994" s="48">
        <v>0</v>
      </c>
      <c r="D61994" s="49">
        <v>0</v>
      </c>
      <c r="E61994" s="48">
        <v>0</v>
      </c>
      <c r="F61994" s="49">
        <v>0</v>
      </c>
      <c r="G61994" s="50">
        <v>1174.99122331178</v>
      </c>
      <c r="H61994" s="51">
        <v>152.77034662150339</v>
      </c>
      <c r="I61994" s="52">
        <v>704.99473398707198</v>
      </c>
      <c r="J61994" s="51">
        <v>91.66220797290255</v>
      </c>
      <c r="K61994" s="53">
        <v>1879.9859572988601</v>
      </c>
      <c r="L61994" s="51">
        <v>244.43255459440593</v>
      </c>
    </row>
    <row r="61995" spans="1:12" ht="21.6" customHeight="1" x14ac:dyDescent="0.3">
      <c r="A61995" s="46" t="s">
        <v>62018</v>
      </c>
      <c r="B61995" s="47">
        <v>0.13001828744806401</v>
      </c>
      <c r="C61995" s="48">
        <v>0</v>
      </c>
      <c r="D61995" s="49">
        <v>0</v>
      </c>
      <c r="E61995" s="48">
        <v>0</v>
      </c>
      <c r="F61995" s="49">
        <v>0</v>
      </c>
      <c r="G61995" s="50">
        <v>1246.64527322457</v>
      </c>
      <c r="H61995" s="51">
        <v>162.08668347988245</v>
      </c>
      <c r="I61995" s="52">
        <v>747.98716393474399</v>
      </c>
      <c r="J61995" s="51">
        <v>97.252010087929719</v>
      </c>
      <c r="K61995" s="53">
        <v>1994.63243715931</v>
      </c>
      <c r="L61995" s="51">
        <v>259.33869356781219</v>
      </c>
    </row>
    <row r="61996" spans="1:12" ht="21.6" customHeight="1" x14ac:dyDescent="0.3">
      <c r="A61996" s="46" t="s">
        <v>62019</v>
      </c>
      <c r="B61996" s="47">
        <v>0.13001828744806401</v>
      </c>
      <c r="C61996" s="48">
        <v>0</v>
      </c>
      <c r="D61996" s="49">
        <v>0</v>
      </c>
      <c r="E61996" s="48">
        <v>0</v>
      </c>
      <c r="F61996" s="49">
        <v>0</v>
      </c>
      <c r="G61996" s="50">
        <v>1207.8533334521101</v>
      </c>
      <c r="H61996" s="51">
        <v>157.04302190387875</v>
      </c>
      <c r="I61996" s="52">
        <v>724.71200007127004</v>
      </c>
      <c r="J61996" s="51">
        <v>94.22581314232778</v>
      </c>
      <c r="K61996" s="53">
        <v>1932.5653335233801</v>
      </c>
      <c r="L61996" s="51">
        <v>251.26883504620653</v>
      </c>
    </row>
    <row r="61997" spans="1:12" ht="21.6" customHeight="1" x14ac:dyDescent="0.3">
      <c r="A61997" s="46" t="s">
        <v>62020</v>
      </c>
      <c r="B61997" s="47">
        <v>0.13001828744806401</v>
      </c>
      <c r="C61997" s="48">
        <v>0</v>
      </c>
      <c r="D61997" s="49">
        <v>0</v>
      </c>
      <c r="E61997" s="48">
        <v>0</v>
      </c>
      <c r="F61997" s="49">
        <v>0</v>
      </c>
      <c r="G61997" s="50">
        <v>1240.9692415347099</v>
      </c>
      <c r="H61997" s="51">
        <v>161.34869556006589</v>
      </c>
      <c r="I61997" s="52">
        <v>744.58154492082895</v>
      </c>
      <c r="J61997" s="51">
        <v>96.809217336039922</v>
      </c>
      <c r="K61997" s="53">
        <v>1985.55078645554</v>
      </c>
      <c r="L61997" s="51">
        <v>258.15791289610581</v>
      </c>
    </row>
    <row r="61998" spans="1:12" ht="21.6" customHeight="1" x14ac:dyDescent="0.3">
      <c r="A61998" s="46" t="s">
        <v>62021</v>
      </c>
      <c r="B61998" s="47">
        <v>0.13001828744806401</v>
      </c>
      <c r="C61998" s="48">
        <v>0</v>
      </c>
      <c r="D61998" s="49">
        <v>0</v>
      </c>
      <c r="E61998" s="48">
        <v>0</v>
      </c>
      <c r="F61998" s="49">
        <v>0</v>
      </c>
      <c r="G61998" s="50">
        <v>1202.3854972254301</v>
      </c>
      <c r="H61998" s="51">
        <v>156.33210320163934</v>
      </c>
      <c r="I61998" s="52">
        <v>721.43129833526302</v>
      </c>
      <c r="J61998" s="51">
        <v>93.79926192098425</v>
      </c>
      <c r="K61998" s="53">
        <v>1923.8167955607</v>
      </c>
      <c r="L61998" s="51">
        <v>250.13136512262361</v>
      </c>
    </row>
    <row r="61999" spans="1:12" ht="21.6" customHeight="1" x14ac:dyDescent="0.3">
      <c r="A61999" s="46" t="s">
        <v>62022</v>
      </c>
      <c r="B61999" s="47">
        <v>0.13001828744806401</v>
      </c>
      <c r="C61999" s="48">
        <v>0</v>
      </c>
      <c r="D61999" s="49">
        <v>0</v>
      </c>
      <c r="E61999" s="48">
        <v>0</v>
      </c>
      <c r="F61999" s="49">
        <v>0</v>
      </c>
      <c r="G61999" s="50">
        <v>1217.3797182778801</v>
      </c>
      <c r="H61999" s="51">
        <v>158.28162614449661</v>
      </c>
      <c r="I61999" s="52">
        <v>730.42783096672997</v>
      </c>
      <c r="J61999" s="51">
        <v>94.968975686698215</v>
      </c>
      <c r="K61999" s="53">
        <v>1947.8075492446101</v>
      </c>
      <c r="L61999" s="51">
        <v>253.25060183119484</v>
      </c>
    </row>
    <row r="62000" spans="1:12" ht="21.6" customHeight="1" x14ac:dyDescent="0.3">
      <c r="A62000" s="46" t="s">
        <v>62023</v>
      </c>
      <c r="B62000" s="47">
        <v>0.13001828744806401</v>
      </c>
      <c r="C62000" s="48">
        <v>0</v>
      </c>
      <c r="D62000" s="49">
        <v>0</v>
      </c>
      <c r="E62000" s="48">
        <v>0</v>
      </c>
      <c r="F62000" s="49">
        <v>0</v>
      </c>
      <c r="G62000" s="50">
        <v>1179.8569694865</v>
      </c>
      <c r="H62000" s="51">
        <v>153.40298260629746</v>
      </c>
      <c r="I62000" s="52">
        <v>707.91418169190297</v>
      </c>
      <c r="J62000" s="51">
        <v>92.041789563778849</v>
      </c>
      <c r="K62000" s="53">
        <v>1887.7711511784</v>
      </c>
      <c r="L62000" s="51">
        <v>245.44477217007631</v>
      </c>
    </row>
    <row r="62001" spans="1:12" ht="21.6" customHeight="1" x14ac:dyDescent="0.3">
      <c r="A62001" s="46" t="s">
        <v>62024</v>
      </c>
      <c r="B62001" s="47">
        <v>0.13001828744806401</v>
      </c>
      <c r="C62001" s="48">
        <v>0</v>
      </c>
      <c r="D62001" s="49">
        <v>0</v>
      </c>
      <c r="E62001" s="48">
        <v>0</v>
      </c>
      <c r="F62001" s="49">
        <v>0</v>
      </c>
      <c r="G62001" s="50">
        <v>1211.87786455071</v>
      </c>
      <c r="H62001" s="51">
        <v>157.56628454510019</v>
      </c>
      <c r="I62001" s="52">
        <v>727.12671873042802</v>
      </c>
      <c r="J62001" s="51">
        <v>94.539770727060386</v>
      </c>
      <c r="K62001" s="53">
        <v>1939.00458328114</v>
      </c>
      <c r="L62001" s="51">
        <v>252.10605527216057</v>
      </c>
    </row>
    <row r="62002" spans="1:12" ht="21.6" customHeight="1" x14ac:dyDescent="0.3">
      <c r="A62002" s="46" t="s">
        <v>62025</v>
      </c>
      <c r="B62002" s="47">
        <v>0.13001828744806401</v>
      </c>
      <c r="C62002" s="48">
        <v>0</v>
      </c>
      <c r="D62002" s="49">
        <v>0</v>
      </c>
      <c r="E62002" s="48">
        <v>0</v>
      </c>
      <c r="F62002" s="49">
        <v>0</v>
      </c>
      <c r="G62002" s="50">
        <v>1174.55692241716</v>
      </c>
      <c r="H62002" s="51">
        <v>152.71387956294774</v>
      </c>
      <c r="I62002" s="52">
        <v>704.73415345030003</v>
      </c>
      <c r="J62002" s="51">
        <v>91.628327737769169</v>
      </c>
      <c r="K62002" s="53">
        <v>1879.29107586746</v>
      </c>
      <c r="L62002" s="51">
        <v>244.34220730071689</v>
      </c>
    </row>
    <row r="62003" spans="1:12" ht="21.6" customHeight="1" x14ac:dyDescent="0.3">
      <c r="A62003" s="46" t="s">
        <v>62026</v>
      </c>
      <c r="B62003" s="47">
        <v>0.13001828744806401</v>
      </c>
      <c r="C62003" s="48">
        <v>0</v>
      </c>
      <c r="D62003" s="49">
        <v>0</v>
      </c>
      <c r="E62003" s="48">
        <v>0</v>
      </c>
      <c r="F62003" s="49">
        <v>0</v>
      </c>
      <c r="G62003" s="50">
        <v>1242.28905188725</v>
      </c>
      <c r="H62003" s="51">
        <v>161.52029504185938</v>
      </c>
      <c r="I62003" s="52">
        <v>745.37343113235499</v>
      </c>
      <c r="J62003" s="51">
        <v>96.912177025116279</v>
      </c>
      <c r="K62003" s="53">
        <v>1987.6624830196099</v>
      </c>
      <c r="L62003" s="51">
        <v>258.43247206697566</v>
      </c>
    </row>
    <row r="62004" spans="1:12" ht="21.6" customHeight="1" x14ac:dyDescent="0.3">
      <c r="A62004" s="46" t="s">
        <v>62027</v>
      </c>
      <c r="B62004" s="47">
        <v>0.13001828744806401</v>
      </c>
      <c r="C62004" s="48">
        <v>0</v>
      </c>
      <c r="D62004" s="49">
        <v>0</v>
      </c>
      <c r="E62004" s="48">
        <v>0</v>
      </c>
      <c r="F62004" s="49">
        <v>0</v>
      </c>
      <c r="G62004" s="50">
        <v>1203.5863868476599</v>
      </c>
      <c r="H62004" s="51">
        <v>156.48824081373581</v>
      </c>
      <c r="I62004" s="52">
        <v>722.15183210860096</v>
      </c>
      <c r="J62004" s="51">
        <v>93.892944488242136</v>
      </c>
      <c r="K62004" s="53">
        <v>1925.73821895627</v>
      </c>
      <c r="L62004" s="51">
        <v>250.38118530197795</v>
      </c>
    </row>
    <row r="62005" spans="1:12" ht="21.6" customHeight="1" x14ac:dyDescent="0.3">
      <c r="A62005" s="46" t="s">
        <v>62028</v>
      </c>
      <c r="B62005" s="47">
        <v>0.13001828744806401</v>
      </c>
      <c r="C62005" s="48">
        <v>0</v>
      </c>
      <c r="D62005" s="49">
        <v>0</v>
      </c>
      <c r="E62005" s="48">
        <v>0</v>
      </c>
      <c r="F62005" s="49">
        <v>0</v>
      </c>
      <c r="G62005" s="50">
        <v>1236.60407401353</v>
      </c>
      <c r="H62005" s="51">
        <v>160.78114395453815</v>
      </c>
      <c r="I62005" s="52">
        <v>741.96244440812302</v>
      </c>
      <c r="J62005" s="51">
        <v>96.468686372723553</v>
      </c>
      <c r="K62005" s="53">
        <v>1978.56651842166</v>
      </c>
      <c r="L62005" s="51">
        <v>257.24983032726169</v>
      </c>
    </row>
    <row r="62006" spans="1:12" ht="21.6" customHeight="1" x14ac:dyDescent="0.3">
      <c r="A62006" s="46" t="s">
        <v>62029</v>
      </c>
      <c r="B62006" s="47">
        <v>0.13001828744806401</v>
      </c>
      <c r="C62006" s="48">
        <v>0</v>
      </c>
      <c r="D62006" s="49">
        <v>0</v>
      </c>
      <c r="E62006" s="48">
        <v>0</v>
      </c>
      <c r="F62006" s="49">
        <v>0</v>
      </c>
      <c r="G62006" s="50">
        <v>1198.1103692925899</v>
      </c>
      <c r="H62006" s="51">
        <v>155.77625838919008</v>
      </c>
      <c r="I62006" s="52">
        <v>718.86622157555701</v>
      </c>
      <c r="J62006" s="51">
        <v>93.465755033514441</v>
      </c>
      <c r="K62006" s="53">
        <v>1916.97659086815</v>
      </c>
      <c r="L62006" s="51">
        <v>249.24201342270453</v>
      </c>
    </row>
    <row r="62007" spans="1:12" ht="21.6" customHeight="1" x14ac:dyDescent="0.3">
      <c r="A62007" s="46" t="s">
        <v>62030</v>
      </c>
      <c r="B62007" s="47">
        <v>0.13001828744806401</v>
      </c>
      <c r="C62007" s="48">
        <v>0</v>
      </c>
      <c r="D62007" s="49">
        <v>0</v>
      </c>
      <c r="E62007" s="48">
        <v>0</v>
      </c>
      <c r="F62007" s="49">
        <v>0</v>
      </c>
      <c r="G62007" s="50">
        <v>1213.1109726197899</v>
      </c>
      <c r="H62007" s="51">
        <v>157.72661114448036</v>
      </c>
      <c r="I62007" s="52">
        <v>727.86658357187503</v>
      </c>
      <c r="J62007" s="51">
        <v>94.635966686688349</v>
      </c>
      <c r="K62007" s="53">
        <v>1940.9775561916599</v>
      </c>
      <c r="L62007" s="51">
        <v>252.36257783116872</v>
      </c>
    </row>
    <row r="62008" spans="1:12" ht="21.6" customHeight="1" x14ac:dyDescent="0.3">
      <c r="A62008" s="46" t="s">
        <v>62031</v>
      </c>
      <c r="B62008" s="47">
        <v>0.13001828744806401</v>
      </c>
      <c r="C62008" s="48">
        <v>0</v>
      </c>
      <c r="D62008" s="49">
        <v>0</v>
      </c>
      <c r="E62008" s="48">
        <v>0</v>
      </c>
      <c r="F62008" s="49">
        <v>0</v>
      </c>
      <c r="G62008" s="50">
        <v>1175.6741172872801</v>
      </c>
      <c r="H62008" s="51">
        <v>152.85913532670651</v>
      </c>
      <c r="I62008" s="52">
        <v>705.40447037236902</v>
      </c>
      <c r="J62008" s="51">
        <v>91.715481196024029</v>
      </c>
      <c r="K62008" s="53">
        <v>1881.0785876596501</v>
      </c>
      <c r="L62008" s="51">
        <v>244.57461652273054</v>
      </c>
    </row>
    <row r="62009" spans="1:12" ht="21.6" customHeight="1" x14ac:dyDescent="0.3">
      <c r="A62009" s="46" t="s">
        <v>62032</v>
      </c>
      <c r="B62009" s="47">
        <v>0.13001828744806401</v>
      </c>
      <c r="C62009" s="48">
        <v>0</v>
      </c>
      <c r="D62009" s="49">
        <v>0</v>
      </c>
      <c r="E62009" s="48">
        <v>0</v>
      </c>
      <c r="F62009" s="49">
        <v>0</v>
      </c>
      <c r="G62009" s="50">
        <v>1207.60044723649</v>
      </c>
      <c r="H62009" s="51">
        <v>157.01014207120463</v>
      </c>
      <c r="I62009" s="52">
        <v>724.56026834189402</v>
      </c>
      <c r="J62009" s="51">
        <v>94.206085242722779</v>
      </c>
      <c r="K62009" s="53">
        <v>1932.1607155783799</v>
      </c>
      <c r="L62009" s="51">
        <v>251.21622731392739</v>
      </c>
    </row>
    <row r="62010" spans="1:12" ht="21.6" customHeight="1" x14ac:dyDescent="0.3">
      <c r="A62010" s="46" t="s">
        <v>62033</v>
      </c>
      <c r="B62010" s="47">
        <v>0.13001828744806401</v>
      </c>
      <c r="C62010" s="48">
        <v>0</v>
      </c>
      <c r="D62010" s="49">
        <v>0</v>
      </c>
      <c r="E62010" s="48">
        <v>0</v>
      </c>
      <c r="F62010" s="49">
        <v>0</v>
      </c>
      <c r="G62010" s="50">
        <v>1170.36613994648</v>
      </c>
      <c r="H62010" s="51">
        <v>152.16900120304254</v>
      </c>
      <c r="I62010" s="52">
        <v>702.21968396788895</v>
      </c>
      <c r="J62010" s="51">
        <v>91.301400721825658</v>
      </c>
      <c r="K62010" s="53">
        <v>1872.5858239143699</v>
      </c>
      <c r="L62010" s="51">
        <v>243.47040192486821</v>
      </c>
    </row>
    <row r="62011" spans="1:12" ht="21.6" customHeight="1" x14ac:dyDescent="0.3">
      <c r="A62011" s="46" t="s">
        <v>62034</v>
      </c>
      <c r="B62011" s="47">
        <v>0.13001828744806401</v>
      </c>
      <c r="C62011" s="48">
        <v>0</v>
      </c>
      <c r="D62011" s="49">
        <v>0</v>
      </c>
      <c r="E62011" s="48">
        <v>0</v>
      </c>
      <c r="F62011" s="49">
        <v>0</v>
      </c>
      <c r="G62011" s="50">
        <v>1241.9413088881799</v>
      </c>
      <c r="H62011" s="51">
        <v>161.47508209264825</v>
      </c>
      <c r="I62011" s="52">
        <v>745.16478533291297</v>
      </c>
      <c r="J62011" s="51">
        <v>96.885049255589593</v>
      </c>
      <c r="K62011" s="53">
        <v>1987.1060942211</v>
      </c>
      <c r="L62011" s="51">
        <v>258.36013134823781</v>
      </c>
    </row>
    <row r="62012" spans="1:12" ht="21.6" customHeight="1" x14ac:dyDescent="0.3">
      <c r="A62012" s="46" t="s">
        <v>62035</v>
      </c>
      <c r="B62012" s="47">
        <v>0.13001828744806401</v>
      </c>
      <c r="C62012" s="48">
        <v>0</v>
      </c>
      <c r="D62012" s="49">
        <v>0</v>
      </c>
      <c r="E62012" s="48">
        <v>0</v>
      </c>
      <c r="F62012" s="49">
        <v>0</v>
      </c>
      <c r="G62012" s="50">
        <v>1203.2301393001201</v>
      </c>
      <c r="H62012" s="51">
        <v>156.44192211769712</v>
      </c>
      <c r="I62012" s="52">
        <v>721.938083580073</v>
      </c>
      <c r="J62012" s="51">
        <v>93.865153270618393</v>
      </c>
      <c r="K62012" s="53">
        <v>1925.1682228801899</v>
      </c>
      <c r="L62012" s="51">
        <v>250.30707538831552</v>
      </c>
    </row>
    <row r="62013" spans="1:12" ht="21.6" customHeight="1" x14ac:dyDescent="0.3">
      <c r="A62013" s="46" t="s">
        <v>62036</v>
      </c>
      <c r="B62013" s="47">
        <v>0.13001828744806401</v>
      </c>
      <c r="C62013" s="48">
        <v>0</v>
      </c>
      <c r="D62013" s="49">
        <v>0</v>
      </c>
      <c r="E62013" s="48">
        <v>0</v>
      </c>
      <c r="F62013" s="49">
        <v>0</v>
      </c>
      <c r="G62013" s="50">
        <v>1236.25677550658</v>
      </c>
      <c r="H62013" s="51">
        <v>160.73598879743125</v>
      </c>
      <c r="I62013" s="52">
        <v>741.75406530395003</v>
      </c>
      <c r="J62013" s="51">
        <v>96.441593278459024</v>
      </c>
      <c r="K62013" s="53">
        <v>1978.01084081053</v>
      </c>
      <c r="L62013" s="51">
        <v>257.17758207589026</v>
      </c>
    </row>
    <row r="62014" spans="1:12" ht="21.6" customHeight="1" x14ac:dyDescent="0.3">
      <c r="A62014" s="46" t="s">
        <v>62037</v>
      </c>
      <c r="B62014" s="47">
        <v>0.13001828744806401</v>
      </c>
      <c r="C62014" s="48">
        <v>0</v>
      </c>
      <c r="D62014" s="49">
        <v>0</v>
      </c>
      <c r="E62014" s="48">
        <v>0</v>
      </c>
      <c r="F62014" s="49">
        <v>0</v>
      </c>
      <c r="G62014" s="50">
        <v>1197.7545662371599</v>
      </c>
      <c r="H62014" s="51">
        <v>155.72999748525427</v>
      </c>
      <c r="I62014" s="52">
        <v>718.65273974229797</v>
      </c>
      <c r="J62014" s="51">
        <v>93.43799849115284</v>
      </c>
      <c r="K62014" s="53">
        <v>1916.40730597946</v>
      </c>
      <c r="L62014" s="51">
        <v>249.1679959764071</v>
      </c>
    </row>
    <row r="62015" spans="1:12" ht="21.6" customHeight="1" x14ac:dyDescent="0.3">
      <c r="A62015" s="46" t="s">
        <v>62038</v>
      </c>
      <c r="B62015" s="47">
        <v>0.13001828744806401</v>
      </c>
      <c r="C62015" s="48">
        <v>0</v>
      </c>
      <c r="D62015" s="49">
        <v>0</v>
      </c>
      <c r="E62015" s="48">
        <v>0</v>
      </c>
      <c r="F62015" s="49">
        <v>0</v>
      </c>
      <c r="G62015" s="50">
        <v>1212.76375911944</v>
      </c>
      <c r="H62015" s="51">
        <v>157.68146703978601</v>
      </c>
      <c r="I62015" s="52">
        <v>727.65825547166605</v>
      </c>
      <c r="J62015" s="51">
        <v>94.608880223871878</v>
      </c>
      <c r="K62015" s="53">
        <v>1940.4220145910999</v>
      </c>
      <c r="L62015" s="51">
        <v>252.29034726365791</v>
      </c>
    </row>
    <row r="62016" spans="1:12" ht="21.6" customHeight="1" x14ac:dyDescent="0.3">
      <c r="A62016" s="46" t="s">
        <v>62039</v>
      </c>
      <c r="B62016" s="47">
        <v>0.13001828744806401</v>
      </c>
      <c r="C62016" s="48">
        <v>0</v>
      </c>
      <c r="D62016" s="49">
        <v>0</v>
      </c>
      <c r="E62016" s="48">
        <v>0</v>
      </c>
      <c r="F62016" s="49">
        <v>0</v>
      </c>
      <c r="G62016" s="50">
        <v>1175.31839923845</v>
      </c>
      <c r="H62016" s="51">
        <v>152.81288547518324</v>
      </c>
      <c r="I62016" s="52">
        <v>705.19103954307195</v>
      </c>
      <c r="J62016" s="51">
        <v>91.687731285110203</v>
      </c>
      <c r="K62016" s="53">
        <v>1880.50943878152</v>
      </c>
      <c r="L62016" s="51">
        <v>244.50061676029344</v>
      </c>
    </row>
    <row r="62017" spans="1:12" ht="21.6" customHeight="1" x14ac:dyDescent="0.3">
      <c r="A62017" s="46" t="s">
        <v>62040</v>
      </c>
      <c r="B62017" s="47">
        <v>0.13001828744806401</v>
      </c>
      <c r="C62017" s="48">
        <v>0</v>
      </c>
      <c r="D62017" s="49">
        <v>0</v>
      </c>
      <c r="E62017" s="48">
        <v>0</v>
      </c>
      <c r="F62017" s="49">
        <v>0</v>
      </c>
      <c r="G62017" s="50">
        <v>1207.2536645883099</v>
      </c>
      <c r="H62017" s="51">
        <v>156.96505398517152</v>
      </c>
      <c r="I62017" s="52">
        <v>724.35219875298901</v>
      </c>
      <c r="J62017" s="51">
        <v>94.17903239110332</v>
      </c>
      <c r="K62017" s="53">
        <v>1931.6058633412999</v>
      </c>
      <c r="L62017" s="51">
        <v>251.14408637627486</v>
      </c>
    </row>
    <row r="62018" spans="1:12" ht="21.6" customHeight="1" x14ac:dyDescent="0.3">
      <c r="A62018" s="46" t="s">
        <v>62041</v>
      </c>
      <c r="B62018" s="47">
        <v>0.13001828744806401</v>
      </c>
      <c r="C62018" s="48">
        <v>0</v>
      </c>
      <c r="D62018" s="49">
        <v>0</v>
      </c>
      <c r="E62018" s="48">
        <v>0</v>
      </c>
      <c r="F62018" s="49">
        <v>0</v>
      </c>
      <c r="G62018" s="50">
        <v>1170.0108527498201</v>
      </c>
      <c r="H62018" s="51">
        <v>152.1228073701806</v>
      </c>
      <c r="I62018" s="52">
        <v>702.00651164989699</v>
      </c>
      <c r="J62018" s="51">
        <v>91.273684422109</v>
      </c>
      <c r="K62018" s="53">
        <v>1872.01736439972</v>
      </c>
      <c r="L62018" s="51">
        <v>243.39649179228959</v>
      </c>
    </row>
    <row r="62019" spans="1:12" ht="21.6" customHeight="1" x14ac:dyDescent="0.3">
      <c r="A62019" s="46" t="s">
        <v>62042</v>
      </c>
      <c r="B62019" s="47">
        <v>0.13001828744806401</v>
      </c>
      <c r="C62019" s="48">
        <v>0</v>
      </c>
      <c r="D62019" s="49">
        <v>0</v>
      </c>
      <c r="E62019" s="48">
        <v>0</v>
      </c>
      <c r="F62019" s="49">
        <v>0</v>
      </c>
      <c r="G62019" s="50">
        <v>1244.12894311031</v>
      </c>
      <c r="H62019" s="51">
        <v>161.75951454777237</v>
      </c>
      <c r="I62019" s="52">
        <v>746.47736586618998</v>
      </c>
      <c r="J62019" s="51">
        <v>97.05570872866393</v>
      </c>
      <c r="K62019" s="53">
        <v>1990.6063089765</v>
      </c>
      <c r="L62019" s="51">
        <v>258.81522327643631</v>
      </c>
    </row>
    <row r="62020" spans="1:12" ht="21.6" customHeight="1" x14ac:dyDescent="0.3">
      <c r="A62020" s="46" t="s">
        <v>62043</v>
      </c>
      <c r="B62020" s="47">
        <v>0.13001828744806401</v>
      </c>
      <c r="C62020" s="48">
        <v>0</v>
      </c>
      <c r="D62020" s="49">
        <v>0</v>
      </c>
      <c r="E62020" s="48">
        <v>0</v>
      </c>
      <c r="F62020" s="49">
        <v>0</v>
      </c>
      <c r="G62020" s="50">
        <v>1205.4090091896701</v>
      </c>
      <c r="H62020" s="51">
        <v>156.72521504930856</v>
      </c>
      <c r="I62020" s="52">
        <v>723.24540551380505</v>
      </c>
      <c r="J62020" s="51">
        <v>94.035129029585534</v>
      </c>
      <c r="K62020" s="53">
        <v>1928.6544147034799</v>
      </c>
      <c r="L62020" s="51">
        <v>250.76034407889409</v>
      </c>
    </row>
    <row r="62021" spans="1:12" ht="21.6" customHeight="1" x14ac:dyDescent="0.3">
      <c r="A62021" s="46" t="s">
        <v>62044</v>
      </c>
      <c r="B62021" s="47">
        <v>0.13001828744806401</v>
      </c>
      <c r="C62021" s="48">
        <v>0</v>
      </c>
      <c r="D62021" s="49">
        <v>0</v>
      </c>
      <c r="E62021" s="48">
        <v>0</v>
      </c>
      <c r="F62021" s="49">
        <v>0</v>
      </c>
      <c r="G62021" s="50">
        <v>1238.46380237428</v>
      </c>
      <c r="H62021" s="51">
        <v>161.02294265112147</v>
      </c>
      <c r="I62021" s="52">
        <v>743.07828142457004</v>
      </c>
      <c r="J62021" s="51">
        <v>96.613765590673154</v>
      </c>
      <c r="K62021" s="53">
        <v>1981.5420837988499</v>
      </c>
      <c r="L62021" s="51">
        <v>257.63670824179462</v>
      </c>
    </row>
    <row r="62022" spans="1:12" ht="21.6" customHeight="1" x14ac:dyDescent="0.3">
      <c r="A62022" s="46" t="s">
        <v>62045</v>
      </c>
      <c r="B62022" s="47">
        <v>0.13001828744806401</v>
      </c>
      <c r="C62022" s="48">
        <v>0</v>
      </c>
      <c r="D62022" s="49">
        <v>0</v>
      </c>
      <c r="E62022" s="48">
        <v>0</v>
      </c>
      <c r="F62022" s="49">
        <v>0</v>
      </c>
      <c r="G62022" s="50">
        <v>1199.9514526472101</v>
      </c>
      <c r="H62022" s="51">
        <v>156.01563289400693</v>
      </c>
      <c r="I62022" s="52">
        <v>719.97087158832801</v>
      </c>
      <c r="J62022" s="51">
        <v>93.609379736404421</v>
      </c>
      <c r="K62022" s="53">
        <v>1919.9223242355399</v>
      </c>
      <c r="L62022" s="51">
        <v>249.62501263041133</v>
      </c>
    </row>
    <row r="62023" spans="1:12" ht="21.6" customHeight="1" x14ac:dyDescent="0.3">
      <c r="A62023" s="46" t="s">
        <v>62046</v>
      </c>
      <c r="B62023" s="47">
        <v>0.13001828744806401</v>
      </c>
      <c r="C62023" s="48">
        <v>0</v>
      </c>
      <c r="D62023" s="49">
        <v>0</v>
      </c>
      <c r="E62023" s="48">
        <v>0</v>
      </c>
      <c r="F62023" s="49">
        <v>0</v>
      </c>
      <c r="G62023" s="50">
        <v>1214.9252067925599</v>
      </c>
      <c r="H62023" s="51">
        <v>157.96249476465368</v>
      </c>
      <c r="I62023" s="52">
        <v>728.95512407553997</v>
      </c>
      <c r="J62023" s="51">
        <v>94.77749685879273</v>
      </c>
      <c r="K62023" s="53">
        <v>1943.8803308680999</v>
      </c>
      <c r="L62023" s="51">
        <v>252.73999162344643</v>
      </c>
    </row>
    <row r="62024" spans="1:12" ht="21.6" customHeight="1" x14ac:dyDescent="0.3">
      <c r="A62024" s="46" t="s">
        <v>62047</v>
      </c>
      <c r="B62024" s="47">
        <v>0.13001828744806401</v>
      </c>
      <c r="C62024" s="48">
        <v>0</v>
      </c>
      <c r="D62024" s="49">
        <v>0</v>
      </c>
      <c r="E62024" s="48">
        <v>0</v>
      </c>
      <c r="F62024" s="49">
        <v>0</v>
      </c>
      <c r="G62024" s="50">
        <v>1177.47213657869</v>
      </c>
      <c r="H62024" s="51">
        <v>153.0929107157742</v>
      </c>
      <c r="I62024" s="52">
        <v>706.483281947215</v>
      </c>
      <c r="J62024" s="51">
        <v>91.855746429464659</v>
      </c>
      <c r="K62024" s="53">
        <v>1883.9554185259001</v>
      </c>
      <c r="L62024" s="51">
        <v>244.94865714523885</v>
      </c>
    </row>
    <row r="62025" spans="1:12" ht="21.6" customHeight="1" x14ac:dyDescent="0.3">
      <c r="A62025" s="46" t="s">
        <v>62048</v>
      </c>
      <c r="B62025" s="47">
        <v>0.13001828744806401</v>
      </c>
      <c r="C62025" s="48">
        <v>0</v>
      </c>
      <c r="D62025" s="49">
        <v>0</v>
      </c>
      <c r="E62025" s="48">
        <v>0</v>
      </c>
      <c r="F62025" s="49">
        <v>0</v>
      </c>
      <c r="G62025" s="50">
        <v>1209.43390981317</v>
      </c>
      <c r="H62025" s="51">
        <v>157.24852573552465</v>
      </c>
      <c r="I62025" s="52">
        <v>725.66034588790205</v>
      </c>
      <c r="J62025" s="51">
        <v>94.349115441314808</v>
      </c>
      <c r="K62025" s="53">
        <v>1935.0942557010701</v>
      </c>
      <c r="L62025" s="51">
        <v>251.59764117683946</v>
      </c>
    </row>
    <row r="62026" spans="1:12" ht="21.6" customHeight="1" x14ac:dyDescent="0.3">
      <c r="A62026" s="46" t="s">
        <v>62049</v>
      </c>
      <c r="B62026" s="47">
        <v>0.13001828744806401</v>
      </c>
      <c r="C62026" s="48">
        <v>0</v>
      </c>
      <c r="D62026" s="49">
        <v>0</v>
      </c>
      <c r="E62026" s="48">
        <v>0</v>
      </c>
      <c r="F62026" s="49">
        <v>0</v>
      </c>
      <c r="G62026" s="50">
        <v>1172.18205374528</v>
      </c>
      <c r="H62026" s="51">
        <v>152.40510320531584</v>
      </c>
      <c r="I62026" s="52">
        <v>703.30923224717196</v>
      </c>
      <c r="J62026" s="51">
        <v>91.443061923190015</v>
      </c>
      <c r="K62026" s="53">
        <v>1875.49128599246</v>
      </c>
      <c r="L62026" s="51">
        <v>243.84816512850585</v>
      </c>
    </row>
    <row r="62027" spans="1:12" ht="21.6" customHeight="1" x14ac:dyDescent="0.3">
      <c r="A62027" s="46" t="s">
        <v>62050</v>
      </c>
      <c r="B62027" s="47">
        <v>0.13001828744806401</v>
      </c>
      <c r="C62027" s="48">
        <v>0</v>
      </c>
      <c r="D62027" s="49">
        <v>0</v>
      </c>
      <c r="E62027" s="48">
        <v>0</v>
      </c>
      <c r="F62027" s="49">
        <v>0</v>
      </c>
      <c r="G62027" s="50">
        <v>1243.73365606934</v>
      </c>
      <c r="H62027" s="51">
        <v>161.70812000365504</v>
      </c>
      <c r="I62027" s="52">
        <v>746.24019364160597</v>
      </c>
      <c r="J62027" s="51">
        <v>97.024872002193277</v>
      </c>
      <c r="K62027" s="53">
        <v>1989.9738497109499</v>
      </c>
      <c r="L62027" s="51">
        <v>258.7329920058483</v>
      </c>
    </row>
    <row r="62028" spans="1:12" ht="21.6" customHeight="1" x14ac:dyDescent="0.3">
      <c r="A62028" s="46" t="s">
        <v>62051</v>
      </c>
      <c r="B62028" s="47">
        <v>0.13001828744806401</v>
      </c>
      <c r="C62028" s="48">
        <v>0</v>
      </c>
      <c r="D62028" s="49">
        <v>0</v>
      </c>
      <c r="E62028" s="48">
        <v>0</v>
      </c>
      <c r="F62028" s="49">
        <v>0</v>
      </c>
      <c r="G62028" s="50">
        <v>1205.00492907029</v>
      </c>
      <c r="H62028" s="51">
        <v>156.67267724419494</v>
      </c>
      <c r="I62028" s="52">
        <v>723.00295744217897</v>
      </c>
      <c r="J62028" s="51">
        <v>94.003606346517614</v>
      </c>
      <c r="K62028" s="53">
        <v>1928.0078865124699</v>
      </c>
      <c r="L62028" s="51">
        <v>250.67628359071256</v>
      </c>
    </row>
    <row r="62029" spans="1:12" ht="21.6" customHeight="1" x14ac:dyDescent="0.3">
      <c r="A62029" s="46" t="s">
        <v>62052</v>
      </c>
      <c r="B62029" s="47">
        <v>0.13001828744806401</v>
      </c>
      <c r="C62029" s="48">
        <v>0</v>
      </c>
      <c r="D62029" s="49">
        <v>0</v>
      </c>
      <c r="E62029" s="48">
        <v>0</v>
      </c>
      <c r="F62029" s="49">
        <v>0</v>
      </c>
      <c r="G62029" s="50">
        <v>1238.06953959774</v>
      </c>
      <c r="H62029" s="51">
        <v>160.97168128011123</v>
      </c>
      <c r="I62029" s="52">
        <v>742.84172375864898</v>
      </c>
      <c r="J62029" s="51">
        <v>96.583008768067387</v>
      </c>
      <c r="K62029" s="53">
        <v>1980.91126335639</v>
      </c>
      <c r="L62029" s="51">
        <v>257.5546900481786</v>
      </c>
    </row>
    <row r="62030" spans="1:12" ht="21.6" customHeight="1" x14ac:dyDescent="0.3">
      <c r="A62030" s="46" t="s">
        <v>62053</v>
      </c>
      <c r="B62030" s="47">
        <v>0.13001828744806401</v>
      </c>
      <c r="C62030" s="48">
        <v>0</v>
      </c>
      <c r="D62030" s="49">
        <v>0</v>
      </c>
      <c r="E62030" s="48">
        <v>0</v>
      </c>
      <c r="F62030" s="49">
        <v>0</v>
      </c>
      <c r="G62030" s="50">
        <v>1199.5483967922701</v>
      </c>
      <c r="H62030" s="51">
        <v>155.96322826200171</v>
      </c>
      <c r="I62030" s="52">
        <v>719.72903807536397</v>
      </c>
      <c r="J62030" s="51">
        <v>93.577936957201288</v>
      </c>
      <c r="K62030" s="53">
        <v>1919.2774348676301</v>
      </c>
      <c r="L62030" s="51">
        <v>249.54116521920298</v>
      </c>
    </row>
    <row r="62031" spans="1:12" ht="21.6" customHeight="1" x14ac:dyDescent="0.3">
      <c r="A62031" s="46" t="s">
        <v>62054</v>
      </c>
      <c r="B62031" s="47">
        <v>0.13001828744806401</v>
      </c>
      <c r="C62031" s="48">
        <v>0</v>
      </c>
      <c r="D62031" s="49">
        <v>0</v>
      </c>
      <c r="E62031" s="48">
        <v>0</v>
      </c>
      <c r="F62031" s="49">
        <v>0</v>
      </c>
      <c r="G62031" s="50">
        <v>1214.5311399008101</v>
      </c>
      <c r="H62031" s="51">
        <v>157.91125886224839</v>
      </c>
      <c r="I62031" s="52">
        <v>728.71868394049</v>
      </c>
      <c r="J62031" s="51">
        <v>94.746755317349539</v>
      </c>
      <c r="K62031" s="53">
        <v>1943.2498238413</v>
      </c>
      <c r="L62031" s="51">
        <v>252.65801417959793</v>
      </c>
    </row>
    <row r="62032" spans="1:12" ht="21.6" customHeight="1" x14ac:dyDescent="0.3">
      <c r="A62032" s="46" t="s">
        <v>62055</v>
      </c>
      <c r="B62032" s="47">
        <v>0.13001828744806401</v>
      </c>
      <c r="C62032" s="48">
        <v>0</v>
      </c>
      <c r="D62032" s="49">
        <v>0</v>
      </c>
      <c r="E62032" s="48">
        <v>0</v>
      </c>
      <c r="F62032" s="49">
        <v>0</v>
      </c>
      <c r="G62032" s="50">
        <v>1177.0692766085299</v>
      </c>
      <c r="H62032" s="51">
        <v>153.04053155237261</v>
      </c>
      <c r="I62032" s="52">
        <v>706.24156596512296</v>
      </c>
      <c r="J62032" s="51">
        <v>91.824318931424216</v>
      </c>
      <c r="K62032" s="53">
        <v>1883.31084257366</v>
      </c>
      <c r="L62032" s="51">
        <v>244.86485048379683</v>
      </c>
    </row>
    <row r="62033" spans="1:12" ht="21.6" customHeight="1" x14ac:dyDescent="0.3">
      <c r="A62033" s="46" t="s">
        <v>62056</v>
      </c>
      <c r="B62033" s="47">
        <v>0.13001828744806401</v>
      </c>
      <c r="C62033" s="48">
        <v>0</v>
      </c>
      <c r="D62033" s="49">
        <v>0</v>
      </c>
      <c r="E62033" s="48">
        <v>0</v>
      </c>
      <c r="F62033" s="49">
        <v>0</v>
      </c>
      <c r="G62033" s="50">
        <v>1209.0408357546901</v>
      </c>
      <c r="H62033" s="51">
        <v>157.19741891960084</v>
      </c>
      <c r="I62033" s="52">
        <v>725.42450145281498</v>
      </c>
      <c r="J62033" s="51">
        <v>94.318451351760629</v>
      </c>
      <c r="K62033" s="53">
        <v>1934.4653372074999</v>
      </c>
      <c r="L62033" s="51">
        <v>251.51587027136145</v>
      </c>
    </row>
    <row r="62034" spans="1:12" ht="21.6" customHeight="1" x14ac:dyDescent="0.3">
      <c r="A62034" s="46" t="s">
        <v>62057</v>
      </c>
      <c r="B62034" s="47">
        <v>0.13001828744806401</v>
      </c>
      <c r="C62034" s="48">
        <v>0</v>
      </c>
      <c r="D62034" s="49">
        <v>0</v>
      </c>
      <c r="E62034" s="48">
        <v>0</v>
      </c>
      <c r="F62034" s="49">
        <v>0</v>
      </c>
      <c r="G62034" s="50">
        <v>1171.7801866084001</v>
      </c>
      <c r="H62034" s="51">
        <v>152.35285312839704</v>
      </c>
      <c r="I62034" s="52">
        <v>703.06811196504304</v>
      </c>
      <c r="J62034" s="51">
        <v>91.411711877038627</v>
      </c>
      <c r="K62034" s="53">
        <v>1874.8482985734399</v>
      </c>
      <c r="L62034" s="51">
        <v>243.76456500543566</v>
      </c>
    </row>
    <row r="62035" spans="1:12" ht="21.6" customHeight="1" x14ac:dyDescent="0.3">
      <c r="A62035" s="46" t="s">
        <v>62058</v>
      </c>
      <c r="B62035" s="47">
        <v>0.13001828744806401</v>
      </c>
      <c r="C62035" s="48">
        <v>0</v>
      </c>
      <c r="D62035" s="49">
        <v>0</v>
      </c>
      <c r="E62035" s="48">
        <v>0</v>
      </c>
      <c r="F62035" s="49">
        <v>0</v>
      </c>
      <c r="G62035" s="50">
        <v>1239.6303022116899</v>
      </c>
      <c r="H62035" s="51">
        <v>161.17460896228997</v>
      </c>
      <c r="I62035" s="52">
        <v>743.77818132701702</v>
      </c>
      <c r="J62035" s="51">
        <v>96.704765377374372</v>
      </c>
      <c r="K62035" s="53">
        <v>1983.40848353871</v>
      </c>
      <c r="L62035" s="51">
        <v>257.87937433966431</v>
      </c>
    </row>
    <row r="62036" spans="1:12" ht="21.6" customHeight="1" x14ac:dyDescent="0.3">
      <c r="A62036" s="46" t="s">
        <v>62059</v>
      </c>
      <c r="B62036" s="47">
        <v>0.13001828744806401</v>
      </c>
      <c r="C62036" s="48">
        <v>0</v>
      </c>
      <c r="D62036" s="49">
        <v>0</v>
      </c>
      <c r="E62036" s="48">
        <v>0</v>
      </c>
      <c r="F62036" s="49">
        <v>0</v>
      </c>
      <c r="G62036" s="50">
        <v>1200.9856979799599</v>
      </c>
      <c r="H62036" s="51">
        <v>156.15010370097221</v>
      </c>
      <c r="I62036" s="52">
        <v>720.59141878797902</v>
      </c>
      <c r="J62036" s="51">
        <v>93.690062220583727</v>
      </c>
      <c r="K62036" s="53">
        <v>1921.57711676794</v>
      </c>
      <c r="L62036" s="51">
        <v>249.84016592155592</v>
      </c>
    </row>
    <row r="62037" spans="1:12" ht="21.6" customHeight="1" x14ac:dyDescent="0.3">
      <c r="A62037" s="46" t="s">
        <v>62060</v>
      </c>
      <c r="B62037" s="47">
        <v>0.13001828744806401</v>
      </c>
      <c r="C62037" s="48">
        <v>0</v>
      </c>
      <c r="D62037" s="49">
        <v>0</v>
      </c>
      <c r="E62037" s="48">
        <v>0</v>
      </c>
      <c r="F62037" s="49">
        <v>0</v>
      </c>
      <c r="G62037" s="50">
        <v>1233.9581064062299</v>
      </c>
      <c r="H62037" s="51">
        <v>160.43711977759398</v>
      </c>
      <c r="I62037" s="52">
        <v>740.37486384374199</v>
      </c>
      <c r="J62037" s="51">
        <v>96.262271866556901</v>
      </c>
      <c r="K62037" s="53">
        <v>1974.33297024998</v>
      </c>
      <c r="L62037" s="51">
        <v>256.69939164415086</v>
      </c>
    </row>
    <row r="62038" spans="1:12" ht="21.6" customHeight="1" x14ac:dyDescent="0.3">
      <c r="A62038" s="46" t="s">
        <v>62061</v>
      </c>
      <c r="B62038" s="47">
        <v>0.13001828744806401</v>
      </c>
      <c r="C62038" s="48">
        <v>0</v>
      </c>
      <c r="D62038" s="49">
        <v>0</v>
      </c>
      <c r="E62038" s="48">
        <v>0</v>
      </c>
      <c r="F62038" s="49">
        <v>0</v>
      </c>
      <c r="G62038" s="50">
        <v>1195.5217845702</v>
      </c>
      <c r="H62038" s="51">
        <v>155.43969503667071</v>
      </c>
      <c r="I62038" s="52">
        <v>717.31307074211895</v>
      </c>
      <c r="J62038" s="51">
        <v>93.2638170220023</v>
      </c>
      <c r="K62038" s="53">
        <v>1912.8348553123101</v>
      </c>
      <c r="L62038" s="51">
        <v>248.70351205867303</v>
      </c>
    </row>
    <row r="62039" spans="1:12" ht="21.6" customHeight="1" x14ac:dyDescent="0.3">
      <c r="A62039" s="46" t="s">
        <v>62062</v>
      </c>
      <c r="B62039" s="47">
        <v>0.13001828744806401</v>
      </c>
      <c r="C62039" s="48">
        <v>0</v>
      </c>
      <c r="D62039" s="49">
        <v>0</v>
      </c>
      <c r="E62039" s="48">
        <v>0</v>
      </c>
      <c r="F62039" s="49">
        <v>0</v>
      </c>
      <c r="G62039" s="50">
        <v>1210.5099499667001</v>
      </c>
      <c r="H62039" s="51">
        <v>157.388430633512</v>
      </c>
      <c r="I62039" s="52">
        <v>726.30596998002204</v>
      </c>
      <c r="J62039" s="51">
        <v>94.433058380107454</v>
      </c>
      <c r="K62039" s="53">
        <v>1936.81591994672</v>
      </c>
      <c r="L62039" s="51">
        <v>251.82148901361944</v>
      </c>
    </row>
    <row r="62040" spans="1:12" ht="21.6" customHeight="1" x14ac:dyDescent="0.3">
      <c r="A62040" s="46" t="s">
        <v>62063</v>
      </c>
      <c r="B62040" s="47">
        <v>0.13001828744806401</v>
      </c>
      <c r="C62040" s="48">
        <v>0</v>
      </c>
      <c r="D62040" s="49">
        <v>0</v>
      </c>
      <c r="E62040" s="48">
        <v>0</v>
      </c>
      <c r="F62040" s="49">
        <v>0</v>
      </c>
      <c r="G62040" s="50">
        <v>1173.1290205535699</v>
      </c>
      <c r="H62040" s="51">
        <v>152.52822620799986</v>
      </c>
      <c r="I62040" s="52">
        <v>703.87741233214501</v>
      </c>
      <c r="J62040" s="51">
        <v>91.516935724800305</v>
      </c>
      <c r="K62040" s="53">
        <v>1877.00643288572</v>
      </c>
      <c r="L62040" s="51">
        <v>244.04516193280017</v>
      </c>
    </row>
    <row r="62041" spans="1:12" ht="21.6" customHeight="1" x14ac:dyDescent="0.3">
      <c r="A62041" s="46" t="s">
        <v>62064</v>
      </c>
      <c r="B62041" s="47">
        <v>0.13001828744806401</v>
      </c>
      <c r="C62041" s="48">
        <v>0</v>
      </c>
      <c r="D62041" s="49">
        <v>0</v>
      </c>
      <c r="E62041" s="48">
        <v>0</v>
      </c>
      <c r="F62041" s="49">
        <v>0</v>
      </c>
      <c r="G62041" s="50">
        <v>1205.01181441378</v>
      </c>
      <c r="H62041" s="51">
        <v>156.67357246476402</v>
      </c>
      <c r="I62041" s="52">
        <v>723.00708864827197</v>
      </c>
      <c r="J62041" s="51">
        <v>94.004143478858921</v>
      </c>
      <c r="K62041" s="53">
        <v>1928.01890306206</v>
      </c>
      <c r="L62041" s="51">
        <v>250.67771594362296</v>
      </c>
    </row>
    <row r="62042" spans="1:12" ht="21.6" customHeight="1" x14ac:dyDescent="0.3">
      <c r="A62042" s="46" t="s">
        <v>62065</v>
      </c>
      <c r="B62042" s="47">
        <v>0.13001828744806401</v>
      </c>
      <c r="C62042" s="48">
        <v>0</v>
      </c>
      <c r="D62042" s="49">
        <v>0</v>
      </c>
      <c r="E62042" s="48">
        <v>0</v>
      </c>
      <c r="F62042" s="49">
        <v>0</v>
      </c>
      <c r="G62042" s="50">
        <v>1167.83277592334</v>
      </c>
      <c r="H62042" s="51">
        <v>151.83961755127135</v>
      </c>
      <c r="I62042" s="52">
        <v>700.69966555400504</v>
      </c>
      <c r="J62042" s="51">
        <v>91.103770530762944</v>
      </c>
      <c r="K62042" s="53">
        <v>1868.5324414773399</v>
      </c>
      <c r="L62042" s="51">
        <v>242.94338808203429</v>
      </c>
    </row>
    <row r="62043" spans="1:12" ht="21.6" customHeight="1" x14ac:dyDescent="0.3">
      <c r="A62043" s="46" t="s">
        <v>62066</v>
      </c>
      <c r="B62043" s="47">
        <v>0.13001828744806401</v>
      </c>
      <c r="C62043" s="48">
        <v>0</v>
      </c>
      <c r="D62043" s="49">
        <v>0</v>
      </c>
      <c r="E62043" s="48">
        <v>0</v>
      </c>
      <c r="F62043" s="49">
        <v>0</v>
      </c>
      <c r="G62043" s="50">
        <v>1239.30947299423</v>
      </c>
      <c r="H62043" s="51">
        <v>161.1328952968725</v>
      </c>
      <c r="I62043" s="52">
        <v>743.58568379653798</v>
      </c>
      <c r="J62043" s="51">
        <v>96.679737178123503</v>
      </c>
      <c r="K62043" s="53">
        <v>1982.89515679076</v>
      </c>
      <c r="L62043" s="51">
        <v>257.81263247499601</v>
      </c>
    </row>
    <row r="62044" spans="1:12" ht="21.6" customHeight="1" x14ac:dyDescent="0.3">
      <c r="A62044" s="46" t="s">
        <v>62067</v>
      </c>
      <c r="B62044" s="47">
        <v>0.13001828744806401</v>
      </c>
      <c r="C62044" s="48">
        <v>0</v>
      </c>
      <c r="D62044" s="49">
        <v>0</v>
      </c>
      <c r="E62044" s="48">
        <v>0</v>
      </c>
      <c r="F62044" s="49">
        <v>0</v>
      </c>
      <c r="G62044" s="50">
        <v>1200.65685774397</v>
      </c>
      <c r="H62044" s="51">
        <v>156.10734845664479</v>
      </c>
      <c r="I62044" s="52">
        <v>720.39411464638499</v>
      </c>
      <c r="J62044" s="51">
        <v>93.664409073987258</v>
      </c>
      <c r="K62044" s="53">
        <v>1921.0509723903599</v>
      </c>
      <c r="L62044" s="51">
        <v>249.77175753063204</v>
      </c>
    </row>
    <row r="62045" spans="1:12" ht="21.6" customHeight="1" x14ac:dyDescent="0.3">
      <c r="A62045" s="46" t="s">
        <v>62068</v>
      </c>
      <c r="B62045" s="47">
        <v>0.13001828744806401</v>
      </c>
      <c r="C62045" s="48">
        <v>0</v>
      </c>
      <c r="D62045" s="49">
        <v>0</v>
      </c>
      <c r="E62045" s="48">
        <v>0</v>
      </c>
      <c r="F62045" s="49">
        <v>0</v>
      </c>
      <c r="G62045" s="50">
        <v>1233.6376904884501</v>
      </c>
      <c r="H62045" s="51">
        <v>160.39545984869312</v>
      </c>
      <c r="I62045" s="52">
        <v>740.18261429307404</v>
      </c>
      <c r="J62045" s="51">
        <v>96.237275909216393</v>
      </c>
      <c r="K62045" s="53">
        <v>1973.82030478153</v>
      </c>
      <c r="L62045" s="51">
        <v>256.63273575790953</v>
      </c>
    </row>
    <row r="62046" spans="1:12" ht="21.6" customHeight="1" x14ac:dyDescent="0.3">
      <c r="A62046" s="46" t="s">
        <v>62069</v>
      </c>
      <c r="B62046" s="47">
        <v>0.13001828744806401</v>
      </c>
      <c r="C62046" s="48">
        <v>0</v>
      </c>
      <c r="D62046" s="49">
        <v>0</v>
      </c>
      <c r="E62046" s="48">
        <v>0</v>
      </c>
      <c r="F62046" s="49">
        <v>0</v>
      </c>
      <c r="G62046" s="50">
        <v>1195.1933576338899</v>
      </c>
      <c r="H62046" s="51">
        <v>155.39699352885987</v>
      </c>
      <c r="I62046" s="52">
        <v>717.11601458033704</v>
      </c>
      <c r="J62046" s="51">
        <v>93.238196117316321</v>
      </c>
      <c r="K62046" s="53">
        <v>1912.3093722142301</v>
      </c>
      <c r="L62046" s="51">
        <v>248.63518964617617</v>
      </c>
    </row>
    <row r="62047" spans="1:12" ht="21.6" customHeight="1" x14ac:dyDescent="0.3">
      <c r="A62047" s="46" t="s">
        <v>62070</v>
      </c>
      <c r="B62047" s="47">
        <v>0.13001828744806401</v>
      </c>
      <c r="C62047" s="48">
        <v>0</v>
      </c>
      <c r="D62047" s="49">
        <v>0</v>
      </c>
      <c r="E62047" s="48">
        <v>0</v>
      </c>
      <c r="F62047" s="49">
        <v>0</v>
      </c>
      <c r="G62047" s="50">
        <v>1210.18961309015</v>
      </c>
      <c r="H62047" s="51">
        <v>157.34678098141649</v>
      </c>
      <c r="I62047" s="52">
        <v>726.11376785409198</v>
      </c>
      <c r="J62047" s="51">
        <v>94.408068588850156</v>
      </c>
      <c r="K62047" s="53">
        <v>1936.30338094424</v>
      </c>
      <c r="L62047" s="51">
        <v>251.75484957026663</v>
      </c>
    </row>
    <row r="62048" spans="1:12" ht="21.6" customHeight="1" x14ac:dyDescent="0.3">
      <c r="A62048" s="46" t="s">
        <v>62071</v>
      </c>
      <c r="B62048" s="47">
        <v>0.13001828744806401</v>
      </c>
      <c r="C62048" s="48">
        <v>0</v>
      </c>
      <c r="D62048" s="49">
        <v>0</v>
      </c>
      <c r="E62048" s="48">
        <v>0</v>
      </c>
      <c r="F62048" s="49">
        <v>0</v>
      </c>
      <c r="G62048" s="50">
        <v>1172.8006726584999</v>
      </c>
      <c r="H62048" s="51">
        <v>152.48553497699567</v>
      </c>
      <c r="I62048" s="52">
        <v>703.68040359510098</v>
      </c>
      <c r="J62048" s="51">
        <v>91.491320986197536</v>
      </c>
      <c r="K62048" s="53">
        <v>1876.4810762535999</v>
      </c>
      <c r="L62048" s="51">
        <v>243.9768559631932</v>
      </c>
    </row>
    <row r="62049" spans="1:12" ht="21.6" customHeight="1" x14ac:dyDescent="0.3">
      <c r="A62049" s="46" t="s">
        <v>62072</v>
      </c>
      <c r="B62049" s="47">
        <v>0.13001828744806401</v>
      </c>
      <c r="C62049" s="48">
        <v>0</v>
      </c>
      <c r="D62049" s="49">
        <v>0</v>
      </c>
      <c r="E62049" s="48">
        <v>0</v>
      </c>
      <c r="F62049" s="49">
        <v>0</v>
      </c>
      <c r="G62049" s="50">
        <v>1204.6918781541699</v>
      </c>
      <c r="H62049" s="51">
        <v>156.63197490019698</v>
      </c>
      <c r="I62049" s="52">
        <v>722.81512689250201</v>
      </c>
      <c r="J62049" s="51">
        <v>93.979184940118188</v>
      </c>
      <c r="K62049" s="53">
        <v>1927.50700504667</v>
      </c>
      <c r="L62049" s="51">
        <v>250.61115984031517</v>
      </c>
    </row>
    <row r="62050" spans="1:12" ht="21.6" customHeight="1" x14ac:dyDescent="0.3">
      <c r="A62050" s="46" t="s">
        <v>62073</v>
      </c>
      <c r="B62050" s="47">
        <v>0.13001828744806401</v>
      </c>
      <c r="C62050" s="48">
        <v>0</v>
      </c>
      <c r="D62050" s="49">
        <v>0</v>
      </c>
      <c r="E62050" s="48">
        <v>0</v>
      </c>
      <c r="F62050" s="49">
        <v>0</v>
      </c>
      <c r="G62050" s="50">
        <v>1167.5048286452</v>
      </c>
      <c r="H62050" s="51">
        <v>151.79697840779431</v>
      </c>
      <c r="I62050" s="52">
        <v>700.50289718712099</v>
      </c>
      <c r="J62050" s="51">
        <v>91.078187044676724</v>
      </c>
      <c r="K62050" s="53">
        <v>1868.0077258323199</v>
      </c>
      <c r="L62050" s="51">
        <v>242.87516545247104</v>
      </c>
    </row>
    <row r="62051" spans="1:12" ht="21.6" customHeight="1" x14ac:dyDescent="0.3">
      <c r="A62051" s="46" t="s">
        <v>62074</v>
      </c>
      <c r="B62051" s="47">
        <v>0.13001828744806401</v>
      </c>
      <c r="C62051" s="48">
        <v>0</v>
      </c>
      <c r="D62051" s="49">
        <v>0</v>
      </c>
      <c r="E62051" s="48">
        <v>0</v>
      </c>
      <c r="F62051" s="49">
        <v>0</v>
      </c>
      <c r="G62051" s="50">
        <v>1241.60339301568</v>
      </c>
      <c r="H62051" s="51">
        <v>161.43114684960429</v>
      </c>
      <c r="I62051" s="52">
        <v>744.96203580941199</v>
      </c>
      <c r="J62051" s="51">
        <v>96.858688109763079</v>
      </c>
      <c r="K62051" s="53">
        <v>1986.5654288250901</v>
      </c>
      <c r="L62051" s="51">
        <v>258.28983495936734</v>
      </c>
    </row>
    <row r="62052" spans="1:12" ht="21.6" customHeight="1" x14ac:dyDescent="0.3">
      <c r="A62052" s="46" t="s">
        <v>62075</v>
      </c>
      <c r="B62052" s="47">
        <v>0.13001828744806401</v>
      </c>
      <c r="C62052" s="48">
        <v>0</v>
      </c>
      <c r="D62052" s="49">
        <v>0</v>
      </c>
      <c r="E62052" s="48">
        <v>0</v>
      </c>
      <c r="F62052" s="49">
        <v>0</v>
      </c>
      <c r="G62052" s="50">
        <v>1202.9587986142899</v>
      </c>
      <c r="H62052" s="51">
        <v>156.40664286641049</v>
      </c>
      <c r="I62052" s="52">
        <v>721.77527916857605</v>
      </c>
      <c r="J62052" s="51">
        <v>93.843985719846572</v>
      </c>
      <c r="K62052" s="53">
        <v>1924.7340777828699</v>
      </c>
      <c r="L62052" s="51">
        <v>250.25062858625705</v>
      </c>
    </row>
    <row r="62053" spans="1:12" ht="21.6" customHeight="1" x14ac:dyDescent="0.3">
      <c r="A62053" s="46" t="s">
        <v>62076</v>
      </c>
      <c r="B62053" s="47">
        <v>0.13001828744806401</v>
      </c>
      <c r="C62053" s="48">
        <v>0</v>
      </c>
      <c r="D62053" s="49">
        <v>0</v>
      </c>
      <c r="E62053" s="48">
        <v>0</v>
      </c>
      <c r="F62053" s="49">
        <v>0</v>
      </c>
      <c r="G62053" s="50">
        <v>1235.9491449652601</v>
      </c>
      <c r="H62053" s="51">
        <v>160.69599120128211</v>
      </c>
      <c r="I62053" s="52">
        <v>741.56948697916096</v>
      </c>
      <c r="J62053" s="51">
        <v>96.417594720769912</v>
      </c>
      <c r="K62053" s="53">
        <v>1977.5186319444299</v>
      </c>
      <c r="L62053" s="51">
        <v>257.11358592205204</v>
      </c>
    </row>
    <row r="62054" spans="1:12" ht="21.6" customHeight="1" x14ac:dyDescent="0.3">
      <c r="A62054" s="46" t="s">
        <v>62077</v>
      </c>
      <c r="B62054" s="47">
        <v>0.13001828744806401</v>
      </c>
      <c r="C62054" s="48">
        <v>0</v>
      </c>
      <c r="D62054" s="49">
        <v>0</v>
      </c>
      <c r="E62054" s="48">
        <v>0</v>
      </c>
      <c r="F62054" s="49">
        <v>0</v>
      </c>
      <c r="G62054" s="50">
        <v>1197.5120683335299</v>
      </c>
      <c r="H62054" s="51">
        <v>155.69846832311455</v>
      </c>
      <c r="I62054" s="52">
        <v>718.50724100011996</v>
      </c>
      <c r="J62054" s="51">
        <v>93.419080993869002</v>
      </c>
      <c r="K62054" s="53">
        <v>1916.01930933365</v>
      </c>
      <c r="L62054" s="51">
        <v>249.11754931698357</v>
      </c>
    </row>
    <row r="62055" spans="1:12" ht="21.6" customHeight="1" x14ac:dyDescent="0.3">
      <c r="A62055" s="46" t="s">
        <v>62078</v>
      </c>
      <c r="B62055" s="47">
        <v>0.13001828744806401</v>
      </c>
      <c r="C62055" s="48">
        <v>0</v>
      </c>
      <c r="D62055" s="49">
        <v>0</v>
      </c>
      <c r="E62055" s="48">
        <v>0</v>
      </c>
      <c r="F62055" s="49">
        <v>0</v>
      </c>
      <c r="G62055" s="50">
        <v>1212.4846987706001</v>
      </c>
      <c r="H62055" s="51">
        <v>157.64518409113518</v>
      </c>
      <c r="I62055" s="52">
        <v>727.49081926236101</v>
      </c>
      <c r="J62055" s="51">
        <v>94.587110454681238</v>
      </c>
      <c r="K62055" s="53">
        <v>1939.9755180329601</v>
      </c>
      <c r="L62055" s="51">
        <v>252.23229454581642</v>
      </c>
    </row>
    <row r="62056" spans="1:12" ht="21.6" customHeight="1" x14ac:dyDescent="0.3">
      <c r="A62056" s="46" t="s">
        <v>62079</v>
      </c>
      <c r="B62056" s="47">
        <v>0.13001828744806401</v>
      </c>
      <c r="C62056" s="48">
        <v>0</v>
      </c>
      <c r="D62056" s="49">
        <v>0</v>
      </c>
      <c r="E62056" s="48">
        <v>0</v>
      </c>
      <c r="F62056" s="49">
        <v>0</v>
      </c>
      <c r="G62056" s="50">
        <v>1175.1046347987001</v>
      </c>
      <c r="H62056" s="51">
        <v>152.78509218880967</v>
      </c>
      <c r="I62056" s="52">
        <v>705.06278087922101</v>
      </c>
      <c r="J62056" s="51">
        <v>91.671055313285933</v>
      </c>
      <c r="K62056" s="53">
        <v>1880.16741567792</v>
      </c>
      <c r="L62056" s="51">
        <v>244.4561475020956</v>
      </c>
    </row>
    <row r="62057" spans="1:12" ht="21.6" customHeight="1" x14ac:dyDescent="0.3">
      <c r="A62057" s="46" t="s">
        <v>62080</v>
      </c>
      <c r="B62057" s="47">
        <v>0.13001828744806401</v>
      </c>
      <c r="C62057" s="48">
        <v>0</v>
      </c>
      <c r="D62057" s="49">
        <v>0</v>
      </c>
      <c r="E62057" s="48">
        <v>0</v>
      </c>
      <c r="F62057" s="49">
        <v>0</v>
      </c>
      <c r="G62057" s="50">
        <v>1207.00396021762</v>
      </c>
      <c r="H62057" s="51">
        <v>156.93258785052615</v>
      </c>
      <c r="I62057" s="52">
        <v>724.20237613057498</v>
      </c>
      <c r="J62057" s="51">
        <v>94.159552710316063</v>
      </c>
      <c r="K62057" s="53">
        <v>1931.2063363482</v>
      </c>
      <c r="L62057" s="51">
        <v>251.09214056084221</v>
      </c>
    </row>
    <row r="62058" spans="1:12" ht="21.6" customHeight="1" x14ac:dyDescent="0.3">
      <c r="A62058" s="46" t="s">
        <v>62081</v>
      </c>
      <c r="B62058" s="47">
        <v>0.13001828744806401</v>
      </c>
      <c r="C62058" s="48">
        <v>0</v>
      </c>
      <c r="D62058" s="49">
        <v>0</v>
      </c>
      <c r="E62058" s="48">
        <v>0</v>
      </c>
      <c r="F62058" s="49">
        <v>0</v>
      </c>
      <c r="G62058" s="50">
        <v>1169.8250460061199</v>
      </c>
      <c r="H62058" s="51">
        <v>152.09864909556842</v>
      </c>
      <c r="I62058" s="52">
        <v>701.895027603676</v>
      </c>
      <c r="J62058" s="51">
        <v>91.259189457341577</v>
      </c>
      <c r="K62058" s="53">
        <v>1871.7200736098</v>
      </c>
      <c r="L62058" s="51">
        <v>243.35783855290998</v>
      </c>
    </row>
    <row r="62059" spans="1:12" ht="21.6" customHeight="1" x14ac:dyDescent="0.3">
      <c r="A62059" s="46" t="s">
        <v>62082</v>
      </c>
      <c r="B62059" s="47">
        <v>0.13001828744806401</v>
      </c>
      <c r="C62059" s="48">
        <v>0</v>
      </c>
      <c r="D62059" s="49">
        <v>0</v>
      </c>
      <c r="E62059" s="48">
        <v>0</v>
      </c>
      <c r="F62059" s="49">
        <v>0</v>
      </c>
      <c r="G62059" s="50">
        <v>1241.1692315840801</v>
      </c>
      <c r="H62059" s="51">
        <v>161.37469792379164</v>
      </c>
      <c r="I62059" s="52">
        <v>744.70153895044905</v>
      </c>
      <c r="J62059" s="51">
        <v>96.824818754275128</v>
      </c>
      <c r="K62059" s="53">
        <v>1985.87077053453</v>
      </c>
      <c r="L62059" s="51">
        <v>258.19951667806674</v>
      </c>
    </row>
    <row r="62060" spans="1:12" ht="21.6" customHeight="1" x14ac:dyDescent="0.3">
      <c r="A62060" s="46" t="s">
        <v>62083</v>
      </c>
      <c r="B62060" s="47">
        <v>0.13001828744806401</v>
      </c>
      <c r="C62060" s="48">
        <v>0</v>
      </c>
      <c r="D62060" s="49">
        <v>0</v>
      </c>
      <c r="E62060" s="48">
        <v>0</v>
      </c>
      <c r="F62060" s="49">
        <v>0</v>
      </c>
      <c r="G62060" s="50">
        <v>1202.5156127154</v>
      </c>
      <c r="H62060" s="51">
        <v>156.3490205948157</v>
      </c>
      <c r="I62060" s="52">
        <v>721.509367629243</v>
      </c>
      <c r="J62060" s="51">
        <v>93.809412356889808</v>
      </c>
      <c r="K62060" s="53">
        <v>1924.02498034464</v>
      </c>
      <c r="L62060" s="51">
        <v>250.15843295170549</v>
      </c>
    </row>
    <row r="62061" spans="1:12" ht="21.6" customHeight="1" x14ac:dyDescent="0.3">
      <c r="A62061" s="46" t="s">
        <v>62084</v>
      </c>
      <c r="B62061" s="47">
        <v>0.13001828744806401</v>
      </c>
      <c r="C62061" s="48">
        <v>0</v>
      </c>
      <c r="D62061" s="49">
        <v>0</v>
      </c>
      <c r="E62061" s="48">
        <v>0</v>
      </c>
      <c r="F62061" s="49">
        <v>0</v>
      </c>
      <c r="G62061" s="50">
        <v>1235.5162783585099</v>
      </c>
      <c r="H62061" s="51">
        <v>160.63971062637901</v>
      </c>
      <c r="I62061" s="52">
        <v>741.30976701511099</v>
      </c>
      <c r="J62061" s="51">
        <v>96.383826375828065</v>
      </c>
      <c r="K62061" s="53">
        <v>1976.82604537363</v>
      </c>
      <c r="L62061" s="51">
        <v>257.02353700220709</v>
      </c>
    </row>
    <row r="62062" spans="1:12" ht="21.6" customHeight="1" x14ac:dyDescent="0.3">
      <c r="A62062" s="46" t="s">
        <v>62085</v>
      </c>
      <c r="B62062" s="47">
        <v>0.13001828744806401</v>
      </c>
      <c r="C62062" s="48">
        <v>0</v>
      </c>
      <c r="D62062" s="49">
        <v>0</v>
      </c>
      <c r="E62062" s="48">
        <v>0</v>
      </c>
      <c r="F62062" s="49">
        <v>0</v>
      </c>
      <c r="G62062" s="50">
        <v>1197.0701772595</v>
      </c>
      <c r="H62062" s="51">
        <v>155.64101440243061</v>
      </c>
      <c r="I62062" s="52">
        <v>718.2421063557</v>
      </c>
      <c r="J62062" s="51">
        <v>93.384608641458371</v>
      </c>
      <c r="K62062" s="53">
        <v>1915.3122836151999</v>
      </c>
      <c r="L62062" s="51">
        <v>249.02562304388897</v>
      </c>
    </row>
    <row r="62063" spans="1:12" ht="21.6" customHeight="1" x14ac:dyDescent="0.3">
      <c r="A62063" s="46" t="s">
        <v>62086</v>
      </c>
      <c r="B62063" s="47">
        <v>0.13001828744806401</v>
      </c>
      <c r="C62063" s="48">
        <v>0</v>
      </c>
      <c r="D62063" s="49">
        <v>0</v>
      </c>
      <c r="E62063" s="48">
        <v>0</v>
      </c>
      <c r="F62063" s="49">
        <v>0</v>
      </c>
      <c r="G62063" s="50">
        <v>1212.05207979178</v>
      </c>
      <c r="H62063" s="51">
        <v>157.58893571239147</v>
      </c>
      <c r="I62063" s="52">
        <v>727.23124787507402</v>
      </c>
      <c r="J62063" s="51">
        <v>94.553361427435661</v>
      </c>
      <c r="K62063" s="53">
        <v>1939.28332766686</v>
      </c>
      <c r="L62063" s="51">
        <v>252.14229713982712</v>
      </c>
    </row>
    <row r="62064" spans="1:12" ht="21.6" customHeight="1" x14ac:dyDescent="0.3">
      <c r="A62064" s="46" t="s">
        <v>62087</v>
      </c>
      <c r="B62064" s="47">
        <v>0.13001828744806401</v>
      </c>
      <c r="C62064" s="48">
        <v>0</v>
      </c>
      <c r="D62064" s="49">
        <v>0</v>
      </c>
      <c r="E62064" s="48">
        <v>0</v>
      </c>
      <c r="F62064" s="49">
        <v>0</v>
      </c>
      <c r="G62064" s="50">
        <v>1174.6629913526001</v>
      </c>
      <c r="H62064" s="51">
        <v>152.7276704642851</v>
      </c>
      <c r="I62064" s="52">
        <v>704.79779481156402</v>
      </c>
      <c r="J62064" s="51">
        <v>91.636602278571573</v>
      </c>
      <c r="K62064" s="53">
        <v>1879.46078616417</v>
      </c>
      <c r="L62064" s="51">
        <v>244.36427274285666</v>
      </c>
    </row>
    <row r="62065" spans="1:12" ht="21.6" customHeight="1" x14ac:dyDescent="0.3">
      <c r="A62065" s="46" t="s">
        <v>62088</v>
      </c>
      <c r="B62065" s="47">
        <v>0.13001828744806401</v>
      </c>
      <c r="C62065" s="48">
        <v>0</v>
      </c>
      <c r="D62065" s="49">
        <v>0</v>
      </c>
      <c r="E62065" s="48">
        <v>0</v>
      </c>
      <c r="F62065" s="49">
        <v>0</v>
      </c>
      <c r="G62065" s="50">
        <v>1206.5725963299301</v>
      </c>
      <c r="H62065" s="51">
        <v>156.87650265658175</v>
      </c>
      <c r="I62065" s="52">
        <v>723.94355779795706</v>
      </c>
      <c r="J62065" s="51">
        <v>94.125901593948925</v>
      </c>
      <c r="K62065" s="53">
        <v>1930.5161541278801</v>
      </c>
      <c r="L62065" s="51">
        <v>251.00240425053067</v>
      </c>
    </row>
    <row r="62066" spans="1:12" ht="21.6" customHeight="1" x14ac:dyDescent="0.3">
      <c r="A62066" s="46" t="s">
        <v>62089</v>
      </c>
      <c r="B62066" s="47">
        <v>0.13001828744806401</v>
      </c>
      <c r="C62066" s="48">
        <v>0</v>
      </c>
      <c r="D62066" s="49">
        <v>0</v>
      </c>
      <c r="E62066" s="48">
        <v>0</v>
      </c>
      <c r="F62066" s="49">
        <v>0</v>
      </c>
      <c r="G62066" s="50">
        <v>1169.3846576511401</v>
      </c>
      <c r="H62066" s="51">
        <v>152.04139055584184</v>
      </c>
      <c r="I62066" s="52">
        <v>701.63079459068899</v>
      </c>
      <c r="J62066" s="51">
        <v>91.224834333505754</v>
      </c>
      <c r="K62066" s="53">
        <v>1871.01545224183</v>
      </c>
      <c r="L62066" s="51">
        <v>243.2662248893476</v>
      </c>
    </row>
    <row r="62067" spans="1:12" ht="21.6" customHeight="1" x14ac:dyDescent="0.3">
      <c r="A62067" s="46" t="s">
        <v>62090</v>
      </c>
      <c r="B62067" s="47">
        <v>0.13001828744806401</v>
      </c>
      <c r="C62067" s="48">
        <v>0</v>
      </c>
      <c r="D62067" s="49">
        <v>0</v>
      </c>
      <c r="E62067" s="48">
        <v>0</v>
      </c>
      <c r="F62067" s="49">
        <v>0</v>
      </c>
      <c r="G62067" s="50">
        <v>1236.54416097528</v>
      </c>
      <c r="H62067" s="51">
        <v>160.77335416390909</v>
      </c>
      <c r="I62067" s="52">
        <v>741.92649658516905</v>
      </c>
      <c r="J62067" s="51">
        <v>96.464012498345596</v>
      </c>
      <c r="K62067" s="53">
        <v>1978.47065756045</v>
      </c>
      <c r="L62067" s="51">
        <v>257.23736666225466</v>
      </c>
    </row>
    <row r="62068" spans="1:12" ht="21.6" customHeight="1" x14ac:dyDescent="0.3">
      <c r="A62068" s="46" t="s">
        <v>62091</v>
      </c>
      <c r="B62068" s="47">
        <v>0.13001828744806401</v>
      </c>
      <c r="C62068" s="48">
        <v>0</v>
      </c>
      <c r="D62068" s="49">
        <v>0</v>
      </c>
      <c r="E62068" s="48">
        <v>0</v>
      </c>
      <c r="F62068" s="49">
        <v>0</v>
      </c>
      <c r="G62068" s="50">
        <v>1197.98235219041</v>
      </c>
      <c r="H62068" s="51">
        <v>155.7596138248006</v>
      </c>
      <c r="I62068" s="52">
        <v>718.78941131424995</v>
      </c>
      <c r="J62068" s="51">
        <v>93.455768294880869</v>
      </c>
      <c r="K62068" s="53">
        <v>1916.7717635046599</v>
      </c>
      <c r="L62068" s="51">
        <v>249.21538211968146</v>
      </c>
    </row>
    <row r="62069" spans="1:12" ht="21.6" customHeight="1" x14ac:dyDescent="0.3">
      <c r="A62069" s="46" t="s">
        <v>62092</v>
      </c>
      <c r="B62069" s="47">
        <v>0.13001828744806401</v>
      </c>
      <c r="C62069" s="48">
        <v>0</v>
      </c>
      <c r="D62069" s="49">
        <v>0</v>
      </c>
      <c r="E62069" s="48">
        <v>0</v>
      </c>
      <c r="F62069" s="49">
        <v>0</v>
      </c>
      <c r="G62069" s="50">
        <v>1230.8831634339101</v>
      </c>
      <c r="H62069" s="51">
        <v>160.03732095833249</v>
      </c>
      <c r="I62069" s="52">
        <v>738.52989806034998</v>
      </c>
      <c r="J62069" s="51">
        <v>96.022392574999998</v>
      </c>
      <c r="K62069" s="53">
        <v>1969.4130614942601</v>
      </c>
      <c r="L62069" s="51">
        <v>256.05971353333246</v>
      </c>
    </row>
    <row r="62070" spans="1:12" ht="21.6" customHeight="1" x14ac:dyDescent="0.3">
      <c r="A62070" s="46" t="s">
        <v>62093</v>
      </c>
      <c r="B62070" s="47">
        <v>0.13001828744806401</v>
      </c>
      <c r="C62070" s="48">
        <v>0</v>
      </c>
      <c r="D62070" s="49">
        <v>0</v>
      </c>
      <c r="E62070" s="48">
        <v>0</v>
      </c>
      <c r="F62070" s="49">
        <v>0</v>
      </c>
      <c r="G62070" s="50">
        <v>1192.52963727417</v>
      </c>
      <c r="H62070" s="51">
        <v>155.05066116944855</v>
      </c>
      <c r="I62070" s="52">
        <v>715.51778236450502</v>
      </c>
      <c r="J62070" s="51">
        <v>93.030396701669517</v>
      </c>
      <c r="K62070" s="53">
        <v>1908.0474196386799</v>
      </c>
      <c r="L62070" s="51">
        <v>248.08105787111805</v>
      </c>
    </row>
    <row r="62071" spans="1:12" ht="21.6" customHeight="1" x14ac:dyDescent="0.3">
      <c r="A62071" s="46" t="s">
        <v>62094</v>
      </c>
      <c r="B62071" s="47">
        <v>0.13001828744806401</v>
      </c>
      <c r="C62071" s="48">
        <v>0</v>
      </c>
      <c r="D62071" s="49">
        <v>0</v>
      </c>
      <c r="E62071" s="48">
        <v>0</v>
      </c>
      <c r="F62071" s="49">
        <v>0</v>
      </c>
      <c r="G62071" s="50">
        <v>1207.52118131982</v>
      </c>
      <c r="H62071" s="51">
        <v>156.99983605246618</v>
      </c>
      <c r="I62071" s="52">
        <v>724.51270879189497</v>
      </c>
      <c r="J62071" s="51">
        <v>94.199901631480088</v>
      </c>
      <c r="K62071" s="53">
        <v>1932.03389011172</v>
      </c>
      <c r="L62071" s="51">
        <v>251.19973768394627</v>
      </c>
    </row>
    <row r="62072" spans="1:12" ht="21.6" customHeight="1" x14ac:dyDescent="0.3">
      <c r="A62072" s="46" t="s">
        <v>62095</v>
      </c>
      <c r="B62072" s="47">
        <v>0.13001828744806401</v>
      </c>
      <c r="C62072" s="48">
        <v>0</v>
      </c>
      <c r="D62072" s="49">
        <v>0</v>
      </c>
      <c r="E62072" s="48">
        <v>0</v>
      </c>
      <c r="F62072" s="49">
        <v>0</v>
      </c>
      <c r="G62072" s="50">
        <v>1170.22039815124</v>
      </c>
      <c r="H62072" s="51">
        <v>152.15005210441583</v>
      </c>
      <c r="I62072" s="52">
        <v>702.132238890748</v>
      </c>
      <c r="J62072" s="51">
        <v>91.290031262650018</v>
      </c>
      <c r="K62072" s="53">
        <v>1872.35263704199</v>
      </c>
      <c r="L62072" s="51">
        <v>243.44008336706585</v>
      </c>
    </row>
    <row r="62073" spans="1:12" ht="21.6" customHeight="1" x14ac:dyDescent="0.3">
      <c r="A62073" s="46" t="s">
        <v>62096</v>
      </c>
      <c r="B62073" s="47">
        <v>0.13001828744806401</v>
      </c>
      <c r="C62073" s="48">
        <v>0</v>
      </c>
      <c r="D62073" s="49">
        <v>0</v>
      </c>
      <c r="E62073" s="48">
        <v>0</v>
      </c>
      <c r="F62073" s="49">
        <v>0</v>
      </c>
      <c r="G62073" s="50">
        <v>1202.0339003946401</v>
      </c>
      <c r="H62073" s="51">
        <v>156.28638918382785</v>
      </c>
      <c r="I62073" s="52">
        <v>721.22034023678896</v>
      </c>
      <c r="J62073" s="51">
        <v>93.771833510297355</v>
      </c>
      <c r="K62073" s="53">
        <v>1923.2542406314301</v>
      </c>
      <c r="L62073" s="51">
        <v>250.05822269412522</v>
      </c>
    </row>
    <row r="62074" spans="1:12" ht="21.6" customHeight="1" x14ac:dyDescent="0.3">
      <c r="A62074" s="46" t="s">
        <v>62097</v>
      </c>
      <c r="B62074" s="47">
        <v>0.13001828744806401</v>
      </c>
      <c r="C62074" s="48">
        <v>0</v>
      </c>
      <c r="D62074" s="49">
        <v>0</v>
      </c>
      <c r="E62074" s="48">
        <v>0</v>
      </c>
      <c r="F62074" s="49">
        <v>0</v>
      </c>
      <c r="G62074" s="50">
        <v>1164.9350083711399</v>
      </c>
      <c r="H62074" s="51">
        <v>151.46285477671174</v>
      </c>
      <c r="I62074" s="52">
        <v>698.961005022687</v>
      </c>
      <c r="J62074" s="51">
        <v>90.877712866027437</v>
      </c>
      <c r="K62074" s="53">
        <v>1863.8960133938299</v>
      </c>
      <c r="L62074" s="51">
        <v>242.34056764273919</v>
      </c>
    </row>
    <row r="62075" spans="1:12" ht="21.6" customHeight="1" x14ac:dyDescent="0.3">
      <c r="A62075" s="46" t="s">
        <v>62098</v>
      </c>
      <c r="B62075" s="47">
        <v>0.13001828744806401</v>
      </c>
      <c r="C62075" s="48">
        <v>0</v>
      </c>
      <c r="D62075" s="49">
        <v>0</v>
      </c>
      <c r="E62075" s="48">
        <v>0</v>
      </c>
      <c r="F62075" s="49">
        <v>0</v>
      </c>
      <c r="G62075" s="50">
        <v>1236.19571875414</v>
      </c>
      <c r="H62075" s="51">
        <v>160.72805030304187</v>
      </c>
      <c r="I62075" s="52">
        <v>741.71743125248702</v>
      </c>
      <c r="J62075" s="51">
        <v>96.436830181825513</v>
      </c>
      <c r="K62075" s="53">
        <v>1977.9131500066301</v>
      </c>
      <c r="L62075" s="51">
        <v>257.16488048486735</v>
      </c>
    </row>
    <row r="62076" spans="1:12" ht="21.6" customHeight="1" x14ac:dyDescent="0.3">
      <c r="A62076" s="46" t="s">
        <v>62099</v>
      </c>
      <c r="B62076" s="47">
        <v>0.13001828744806401</v>
      </c>
      <c r="C62076" s="48">
        <v>0</v>
      </c>
      <c r="D62076" s="49">
        <v>0</v>
      </c>
      <c r="E62076" s="48">
        <v>0</v>
      </c>
      <c r="F62076" s="49">
        <v>0</v>
      </c>
      <c r="G62076" s="50">
        <v>1197.6257452333</v>
      </c>
      <c r="H62076" s="51">
        <v>155.71324839894507</v>
      </c>
      <c r="I62076" s="52">
        <v>718.57544713998504</v>
      </c>
      <c r="J62076" s="51">
        <v>93.427949039367704</v>
      </c>
      <c r="K62076" s="53">
        <v>1916.20119237329</v>
      </c>
      <c r="L62076" s="51">
        <v>249.14119743831276</v>
      </c>
    </row>
    <row r="62077" spans="1:12" ht="21.6" customHeight="1" x14ac:dyDescent="0.3">
      <c r="A62077" s="46" t="s">
        <v>62100</v>
      </c>
      <c r="B62077" s="47">
        <v>0.13001828744806401</v>
      </c>
      <c r="C62077" s="48">
        <v>0</v>
      </c>
      <c r="D62077" s="49">
        <v>0</v>
      </c>
      <c r="E62077" s="48">
        <v>0</v>
      </c>
      <c r="F62077" s="49">
        <v>0</v>
      </c>
      <c r="G62077" s="50">
        <v>1230.53524368596</v>
      </c>
      <c r="H62077" s="51">
        <v>159.99208502853466</v>
      </c>
      <c r="I62077" s="52">
        <v>738.32114621157996</v>
      </c>
      <c r="J62077" s="51">
        <v>95.995251017121305</v>
      </c>
      <c r="K62077" s="53">
        <v>1968.8563898975401</v>
      </c>
      <c r="L62077" s="51">
        <v>255.98733604565598</v>
      </c>
    </row>
    <row r="62078" spans="1:12" ht="21.6" customHeight="1" x14ac:dyDescent="0.3">
      <c r="A62078" s="46" t="s">
        <v>62101</v>
      </c>
      <c r="B62078" s="47">
        <v>0.13001828744806401</v>
      </c>
      <c r="C62078" s="48">
        <v>0</v>
      </c>
      <c r="D62078" s="49">
        <v>0</v>
      </c>
      <c r="E62078" s="48">
        <v>0</v>
      </c>
      <c r="F62078" s="49">
        <v>0</v>
      </c>
      <c r="G62078" s="50">
        <v>1192.1735527902499</v>
      </c>
      <c r="H62078" s="51">
        <v>155.00436367466244</v>
      </c>
      <c r="I62078" s="52">
        <v>715.30413167415099</v>
      </c>
      <c r="J62078" s="51">
        <v>93.002618204797599</v>
      </c>
      <c r="K62078" s="53">
        <v>1907.4776844644</v>
      </c>
      <c r="L62078" s="51">
        <v>248.00698187946006</v>
      </c>
    </row>
    <row r="62079" spans="1:12" ht="21.6" customHeight="1" x14ac:dyDescent="0.3">
      <c r="A62079" s="46" t="s">
        <v>62102</v>
      </c>
      <c r="B62079" s="47">
        <v>0.13001828744806401</v>
      </c>
      <c r="C62079" s="48">
        <v>0</v>
      </c>
      <c r="D62079" s="49">
        <v>0</v>
      </c>
      <c r="E62079" s="48">
        <v>0</v>
      </c>
      <c r="F62079" s="49">
        <v>0</v>
      </c>
      <c r="G62079" s="50">
        <v>1207.1733614919101</v>
      </c>
      <c r="H62079" s="51">
        <v>156.95461311410085</v>
      </c>
      <c r="I62079" s="52">
        <v>724.30401689515099</v>
      </c>
      <c r="J62079" s="51">
        <v>94.17276786846115</v>
      </c>
      <c r="K62079" s="53">
        <v>1931.4773783870701</v>
      </c>
      <c r="L62079" s="51">
        <v>251.12738098256199</v>
      </c>
    </row>
    <row r="62080" spans="1:12" ht="21.6" customHeight="1" x14ac:dyDescent="0.3">
      <c r="A62080" s="46" t="s">
        <v>62103</v>
      </c>
      <c r="B62080" s="47">
        <v>0.13001828744806401</v>
      </c>
      <c r="C62080" s="48">
        <v>0</v>
      </c>
      <c r="D62080" s="49">
        <v>0</v>
      </c>
      <c r="E62080" s="48">
        <v>0</v>
      </c>
      <c r="F62080" s="49">
        <v>0</v>
      </c>
      <c r="G62080" s="50">
        <v>1169.8644135873601</v>
      </c>
      <c r="H62080" s="51">
        <v>152.10376760106223</v>
      </c>
      <c r="I62080" s="52">
        <v>701.91864815242195</v>
      </c>
      <c r="J62080" s="51">
        <v>91.262260560638097</v>
      </c>
      <c r="K62080" s="53">
        <v>1871.7830617397899</v>
      </c>
      <c r="L62080" s="51">
        <v>243.36602816170034</v>
      </c>
    </row>
    <row r="62081" spans="1:12" ht="21.6" customHeight="1" x14ac:dyDescent="0.3">
      <c r="A62081" s="46" t="s">
        <v>62104</v>
      </c>
      <c r="B62081" s="47">
        <v>0.13001828744806401</v>
      </c>
      <c r="C62081" s="48">
        <v>0</v>
      </c>
      <c r="D62081" s="49">
        <v>0</v>
      </c>
      <c r="E62081" s="48">
        <v>0</v>
      </c>
      <c r="F62081" s="49">
        <v>0</v>
      </c>
      <c r="G62081" s="50">
        <v>1201.6865870070101</v>
      </c>
      <c r="H62081" s="51">
        <v>156.24123209196043</v>
      </c>
      <c r="I62081" s="52">
        <v>721.01195220421096</v>
      </c>
      <c r="J62081" s="51">
        <v>93.744739255176896</v>
      </c>
      <c r="K62081" s="53">
        <v>1922.6985392112299</v>
      </c>
      <c r="L62081" s="51">
        <v>249.98597134713731</v>
      </c>
    </row>
    <row r="62082" spans="1:12" ht="21.6" customHeight="1" x14ac:dyDescent="0.3">
      <c r="A62082" s="46" t="s">
        <v>62105</v>
      </c>
      <c r="B62082" s="47">
        <v>0.13001828744806401</v>
      </c>
      <c r="C62082" s="48">
        <v>0</v>
      </c>
      <c r="D62082" s="49">
        <v>0</v>
      </c>
      <c r="E62082" s="48">
        <v>0</v>
      </c>
      <c r="F62082" s="49">
        <v>0</v>
      </c>
      <c r="G62082" s="50">
        <v>1164.5795302475401</v>
      </c>
      <c r="H62082" s="51">
        <v>151.41663611985604</v>
      </c>
      <c r="I62082" s="52">
        <v>698.747718148525</v>
      </c>
      <c r="J62082" s="51">
        <v>90.849981671913739</v>
      </c>
      <c r="K62082" s="53">
        <v>1863.32724839606</v>
      </c>
      <c r="L62082" s="51">
        <v>242.26661779176976</v>
      </c>
    </row>
    <row r="62083" spans="1:12" ht="21.6" customHeight="1" x14ac:dyDescent="0.3">
      <c r="A62083" s="46" t="s">
        <v>62106</v>
      </c>
      <c r="B62083" s="47">
        <v>0.13001828744806401</v>
      </c>
      <c r="C62083" s="48">
        <v>0</v>
      </c>
      <c r="D62083" s="49">
        <v>0</v>
      </c>
      <c r="E62083" s="48">
        <v>0</v>
      </c>
      <c r="F62083" s="49">
        <v>0</v>
      </c>
      <c r="G62083" s="50">
        <v>1238.65971392346</v>
      </c>
      <c r="H62083" s="51">
        <v>161.04841473523717</v>
      </c>
      <c r="I62083" s="52">
        <v>743.19582835407596</v>
      </c>
      <c r="J62083" s="51">
        <v>96.629048841142293</v>
      </c>
      <c r="K62083" s="53">
        <v>1981.85554227753</v>
      </c>
      <c r="L62083" s="51">
        <v>257.67746357637947</v>
      </c>
    </row>
    <row r="62084" spans="1:12" ht="21.6" customHeight="1" x14ac:dyDescent="0.3">
      <c r="A62084" s="46" t="s">
        <v>62107</v>
      </c>
      <c r="B62084" s="47">
        <v>0.13001828744806401</v>
      </c>
      <c r="C62084" s="48">
        <v>0</v>
      </c>
      <c r="D62084" s="49">
        <v>0</v>
      </c>
      <c r="E62084" s="48">
        <v>0</v>
      </c>
      <c r="F62084" s="49">
        <v>0</v>
      </c>
      <c r="G62084" s="50">
        <v>1200.07779345719</v>
      </c>
      <c r="H62084" s="51">
        <v>156.03205950975533</v>
      </c>
      <c r="I62084" s="52">
        <v>720.04667607431395</v>
      </c>
      <c r="J62084" s="51">
        <v>93.619235705853185</v>
      </c>
      <c r="K62084" s="53">
        <v>1920.1244695314999</v>
      </c>
      <c r="L62084" s="51">
        <v>249.65129521560851</v>
      </c>
    </row>
    <row r="62085" spans="1:12" ht="21.6" customHeight="1" x14ac:dyDescent="0.3">
      <c r="A62085" s="46" t="s">
        <v>62108</v>
      </c>
      <c r="B62085" s="47">
        <v>0.13001828744806401</v>
      </c>
      <c r="C62085" s="48">
        <v>0</v>
      </c>
      <c r="D62085" s="49">
        <v>0</v>
      </c>
      <c r="E62085" s="48">
        <v>0</v>
      </c>
      <c r="F62085" s="49">
        <v>0</v>
      </c>
      <c r="G62085" s="50">
        <v>1233.0174583942801</v>
      </c>
      <c r="H62085" s="51">
        <v>160.31481833398882</v>
      </c>
      <c r="I62085" s="52">
        <v>739.81047503656998</v>
      </c>
      <c r="J62085" s="51">
        <v>96.188891000393539</v>
      </c>
      <c r="K62085" s="53">
        <v>1972.82793343085</v>
      </c>
      <c r="L62085" s="51">
        <v>256.50370933438239</v>
      </c>
    </row>
    <row r="62086" spans="1:12" ht="21.6" customHeight="1" x14ac:dyDescent="0.3">
      <c r="A62086" s="46" t="s">
        <v>62109</v>
      </c>
      <c r="B62086" s="47">
        <v>0.13001828744806401</v>
      </c>
      <c r="C62086" s="48">
        <v>0</v>
      </c>
      <c r="D62086" s="49">
        <v>0</v>
      </c>
      <c r="E62086" s="48">
        <v>0</v>
      </c>
      <c r="F62086" s="49">
        <v>0</v>
      </c>
      <c r="G62086" s="50">
        <v>1194.6424444280599</v>
      </c>
      <c r="H62086" s="51">
        <v>155.32536473730534</v>
      </c>
      <c r="I62086" s="52">
        <v>716.78546665683598</v>
      </c>
      <c r="J62086" s="51">
        <v>93.195218842383198</v>
      </c>
      <c r="K62086" s="53">
        <v>1911.42791108489</v>
      </c>
      <c r="L62086" s="51">
        <v>248.52058357968855</v>
      </c>
    </row>
    <row r="62087" spans="1:12" ht="21.6" customHeight="1" x14ac:dyDescent="0.3">
      <c r="A62087" s="46" t="s">
        <v>62110</v>
      </c>
      <c r="B62087" s="47">
        <v>0.13001828744806401</v>
      </c>
      <c r="C62087" s="48">
        <v>0</v>
      </c>
      <c r="D62087" s="49">
        <v>0</v>
      </c>
      <c r="E62087" s="48">
        <v>0</v>
      </c>
      <c r="F62087" s="49">
        <v>0</v>
      </c>
      <c r="G62087" s="50">
        <v>1209.60415054327</v>
      </c>
      <c r="H62087" s="51">
        <v>157.27066014370618</v>
      </c>
      <c r="I62087" s="52">
        <v>725.76249032596502</v>
      </c>
      <c r="J62087" s="51">
        <v>94.362396086224095</v>
      </c>
      <c r="K62087" s="53">
        <v>1935.36664086924</v>
      </c>
      <c r="L62087" s="51">
        <v>251.63305622993028</v>
      </c>
    </row>
    <row r="62088" spans="1:12" ht="21.6" customHeight="1" x14ac:dyDescent="0.3">
      <c r="A62088" s="46" t="s">
        <v>62111</v>
      </c>
      <c r="B62088" s="47">
        <v>0.13001828744806401</v>
      </c>
      <c r="C62088" s="48">
        <v>0</v>
      </c>
      <c r="D62088" s="49">
        <v>0</v>
      </c>
      <c r="E62088" s="48">
        <v>0</v>
      </c>
      <c r="F62088" s="49">
        <v>0</v>
      </c>
      <c r="G62088" s="50">
        <v>1172.2844332321799</v>
      </c>
      <c r="H62088" s="51">
        <v>152.41841441087237</v>
      </c>
      <c r="I62088" s="52">
        <v>703.37065993931105</v>
      </c>
      <c r="J62088" s="51">
        <v>91.45104864652383</v>
      </c>
      <c r="K62088" s="53">
        <v>1875.6550931714901</v>
      </c>
      <c r="L62088" s="51">
        <v>243.86946305739622</v>
      </c>
    </row>
    <row r="62089" spans="1:12" ht="21.6" customHeight="1" x14ac:dyDescent="0.3">
      <c r="A62089" s="46" t="s">
        <v>62112</v>
      </c>
      <c r="B62089" s="47">
        <v>0.13001828744806401</v>
      </c>
      <c r="C62089" s="48">
        <v>0</v>
      </c>
      <c r="D62089" s="49">
        <v>0</v>
      </c>
      <c r="E62089" s="48">
        <v>0</v>
      </c>
      <c r="F62089" s="49">
        <v>0</v>
      </c>
      <c r="G62089" s="50">
        <v>1204.1350365021499</v>
      </c>
      <c r="H62089" s="51">
        <v>156.55957530222159</v>
      </c>
      <c r="I62089" s="52">
        <v>722.48102190129202</v>
      </c>
      <c r="J62089" s="51">
        <v>93.935745181333218</v>
      </c>
      <c r="K62089" s="53">
        <v>1926.6160584034401</v>
      </c>
      <c r="L62089" s="51">
        <v>250.49532048355479</v>
      </c>
    </row>
    <row r="62090" spans="1:12" ht="21.6" customHeight="1" x14ac:dyDescent="0.3">
      <c r="A62090" s="46" t="s">
        <v>62113</v>
      </c>
      <c r="B62090" s="47">
        <v>0.13001828744806401</v>
      </c>
      <c r="C62090" s="48">
        <v>0</v>
      </c>
      <c r="D62090" s="49">
        <v>0</v>
      </c>
      <c r="E62090" s="48">
        <v>0</v>
      </c>
      <c r="F62090" s="49">
        <v>0</v>
      </c>
      <c r="G62090" s="50">
        <v>1167.0158764396199</v>
      </c>
      <c r="H62090" s="51">
        <v>151.73340567938087</v>
      </c>
      <c r="I62090" s="52">
        <v>700.20952586377598</v>
      </c>
      <c r="J62090" s="51">
        <v>91.040043407629042</v>
      </c>
      <c r="K62090" s="53">
        <v>1867.2254023034</v>
      </c>
      <c r="L62090" s="51">
        <v>242.77344908700991</v>
      </c>
    </row>
    <row r="62091" spans="1:12" ht="21.6" customHeight="1" x14ac:dyDescent="0.3">
      <c r="A62091" s="46" t="s">
        <v>62114</v>
      </c>
      <c r="B62091" s="47">
        <v>0.13001828744806401</v>
      </c>
      <c r="C62091" s="48">
        <v>0</v>
      </c>
      <c r="D62091" s="49">
        <v>0</v>
      </c>
      <c r="E62091" s="48">
        <v>0</v>
      </c>
      <c r="F62091" s="49">
        <v>0</v>
      </c>
      <c r="G62091" s="50">
        <v>1238.25761442885</v>
      </c>
      <c r="H62091" s="51">
        <v>160.99613444756423</v>
      </c>
      <c r="I62091" s="52">
        <v>742.95456865731103</v>
      </c>
      <c r="J62091" s="51">
        <v>96.597680668538672</v>
      </c>
      <c r="K62091" s="53">
        <v>1981.2121830861599</v>
      </c>
      <c r="L62091" s="51">
        <v>257.59381511610292</v>
      </c>
    </row>
    <row r="62092" spans="1:12" ht="21.6" customHeight="1" x14ac:dyDescent="0.3">
      <c r="A62092" s="46" t="s">
        <v>62115</v>
      </c>
      <c r="B62092" s="47">
        <v>0.13001828744806401</v>
      </c>
      <c r="C62092" s="48">
        <v>0</v>
      </c>
      <c r="D62092" s="49">
        <v>0</v>
      </c>
      <c r="E62092" s="48">
        <v>0</v>
      </c>
      <c r="F62092" s="49">
        <v>0</v>
      </c>
      <c r="G62092" s="50">
        <v>1199.66720833358</v>
      </c>
      <c r="H62092" s="51">
        <v>155.97867593513189</v>
      </c>
      <c r="I62092" s="52">
        <v>719.80032500015204</v>
      </c>
      <c r="J62092" s="51">
        <v>93.587205561079671</v>
      </c>
      <c r="K62092" s="53">
        <v>1919.46753333373</v>
      </c>
      <c r="L62092" s="51">
        <v>249.56588149621155</v>
      </c>
    </row>
    <row r="62093" spans="1:12" ht="21.6" customHeight="1" x14ac:dyDescent="0.3">
      <c r="A62093" s="46" t="s">
        <v>62116</v>
      </c>
      <c r="B62093" s="47">
        <v>0.13001828744806401</v>
      </c>
      <c r="C62093" s="48">
        <v>0</v>
      </c>
      <c r="D62093" s="49">
        <v>0</v>
      </c>
      <c r="E62093" s="48">
        <v>0</v>
      </c>
      <c r="F62093" s="49">
        <v>0</v>
      </c>
      <c r="G62093" s="50">
        <v>1232.61657642155</v>
      </c>
      <c r="H62093" s="51">
        <v>160.26269634642566</v>
      </c>
      <c r="I62093" s="52">
        <v>739.56994585293103</v>
      </c>
      <c r="J62093" s="51">
        <v>96.15761780785553</v>
      </c>
      <c r="K62093" s="53">
        <v>1972.18652227448</v>
      </c>
      <c r="L62093" s="51">
        <v>256.42031415428119</v>
      </c>
    </row>
    <row r="62094" spans="1:12" ht="21.6" customHeight="1" x14ac:dyDescent="0.3">
      <c r="A62094" s="46" t="s">
        <v>62117</v>
      </c>
      <c r="B62094" s="47">
        <v>0.13001828744806401</v>
      </c>
      <c r="C62094" s="48">
        <v>0</v>
      </c>
      <c r="D62094" s="49">
        <v>0</v>
      </c>
      <c r="E62094" s="48">
        <v>0</v>
      </c>
      <c r="F62094" s="49">
        <v>0</v>
      </c>
      <c r="G62094" s="50">
        <v>1194.23307682633</v>
      </c>
      <c r="H62094" s="51">
        <v>155.2721394627917</v>
      </c>
      <c r="I62094" s="52">
        <v>716.53984609580095</v>
      </c>
      <c r="J62094" s="51">
        <v>93.163283677675395</v>
      </c>
      <c r="K62094" s="53">
        <v>1910.77292292213</v>
      </c>
      <c r="L62094" s="51">
        <v>248.43542314046709</v>
      </c>
    </row>
    <row r="62095" spans="1:12" ht="21.6" customHeight="1" x14ac:dyDescent="0.3">
      <c r="A62095" s="46" t="s">
        <v>62118</v>
      </c>
      <c r="B62095" s="47">
        <v>0.13001828744806401</v>
      </c>
      <c r="C62095" s="48">
        <v>0</v>
      </c>
      <c r="D62095" s="49">
        <v>0</v>
      </c>
      <c r="E62095" s="48">
        <v>0</v>
      </c>
      <c r="F62095" s="49">
        <v>0</v>
      </c>
      <c r="G62095" s="50">
        <v>1209.20350141472</v>
      </c>
      <c r="H62095" s="51">
        <v>157.21856843014453</v>
      </c>
      <c r="I62095" s="52">
        <v>725.52210084883404</v>
      </c>
      <c r="J62095" s="51">
        <v>94.331141058086999</v>
      </c>
      <c r="K62095" s="53">
        <v>1934.7256022635499</v>
      </c>
      <c r="L62095" s="51">
        <v>251.54970948823154</v>
      </c>
    </row>
    <row r="62096" spans="1:12" ht="21.6" customHeight="1" x14ac:dyDescent="0.3">
      <c r="A62096" s="46" t="s">
        <v>62119</v>
      </c>
      <c r="B62096" s="47">
        <v>0.13001828744806401</v>
      </c>
      <c r="C62096" s="48">
        <v>0</v>
      </c>
      <c r="D62096" s="49">
        <v>0</v>
      </c>
      <c r="E62096" s="48">
        <v>0</v>
      </c>
      <c r="F62096" s="49">
        <v>0</v>
      </c>
      <c r="G62096" s="50">
        <v>1171.87529847464</v>
      </c>
      <c r="H62096" s="51">
        <v>152.36521941036156</v>
      </c>
      <c r="I62096" s="52">
        <v>703.12517908478401</v>
      </c>
      <c r="J62096" s="51">
        <v>91.41913164621694</v>
      </c>
      <c r="K62096" s="53">
        <v>1875.00047755942</v>
      </c>
      <c r="L62096" s="51">
        <v>243.78435105657849</v>
      </c>
    </row>
    <row r="62097" spans="1:12" ht="21.6" customHeight="1" x14ac:dyDescent="0.3">
      <c r="A62097" s="46" t="s">
        <v>62120</v>
      </c>
      <c r="B62097" s="47">
        <v>0.13001828744806401</v>
      </c>
      <c r="C62097" s="48">
        <v>0</v>
      </c>
      <c r="D62097" s="49">
        <v>0</v>
      </c>
      <c r="E62097" s="48">
        <v>0</v>
      </c>
      <c r="F62097" s="49">
        <v>0</v>
      </c>
      <c r="G62097" s="50">
        <v>1203.7355675338999</v>
      </c>
      <c r="H62097" s="51">
        <v>156.50763703108106</v>
      </c>
      <c r="I62097" s="52">
        <v>722.24134052034401</v>
      </c>
      <c r="J62097" s="51">
        <v>93.904582218649168</v>
      </c>
      <c r="K62097" s="53">
        <v>1925.9769080542501</v>
      </c>
      <c r="L62097" s="51">
        <v>250.41221924973024</v>
      </c>
    </row>
    <row r="62098" spans="1:12" ht="21.6" customHeight="1" x14ac:dyDescent="0.3">
      <c r="A62098" s="46" t="s">
        <v>62121</v>
      </c>
      <c r="B62098" s="47">
        <v>0.13001828744806401</v>
      </c>
      <c r="C62098" s="48">
        <v>0</v>
      </c>
      <c r="D62098" s="49">
        <v>0</v>
      </c>
      <c r="E62098" s="48">
        <v>0</v>
      </c>
      <c r="F62098" s="49">
        <v>0</v>
      </c>
      <c r="G62098" s="50">
        <v>1166.6079218423799</v>
      </c>
      <c r="H62098" s="51">
        <v>151.68036412129115</v>
      </c>
      <c r="I62098" s="52">
        <v>699.96475310543099</v>
      </c>
      <c r="J62098" s="51">
        <v>91.008218472775084</v>
      </c>
      <c r="K62098" s="53">
        <v>1866.5726749478099</v>
      </c>
      <c r="L62098" s="51">
        <v>242.68858259406625</v>
      </c>
    </row>
    <row r="62099" spans="1:12" ht="21.6" customHeight="1" x14ac:dyDescent="0.3">
      <c r="A62099" s="46" t="s">
        <v>62122</v>
      </c>
      <c r="B62099" s="47">
        <v>0.13001828744806401</v>
      </c>
      <c r="C62099" s="48">
        <v>0</v>
      </c>
      <c r="D62099" s="49">
        <v>0</v>
      </c>
      <c r="E62099" s="48">
        <v>0</v>
      </c>
      <c r="F62099" s="49">
        <v>0</v>
      </c>
      <c r="G62099" s="50">
        <v>1233.8854112997101</v>
      </c>
      <c r="H62099" s="51">
        <v>160.42766808433839</v>
      </c>
      <c r="I62099" s="52">
        <v>740.33124677983096</v>
      </c>
      <c r="J62099" s="51">
        <v>96.256600850603675</v>
      </c>
      <c r="K62099" s="53">
        <v>1974.2166580795499</v>
      </c>
      <c r="L62099" s="51">
        <v>256.68426893494205</v>
      </c>
    </row>
    <row r="62100" spans="1:12" ht="21.6" customHeight="1" x14ac:dyDescent="0.3">
      <c r="A62100" s="46" t="s">
        <v>62123</v>
      </c>
      <c r="B62100" s="47">
        <v>0.13001828744806401</v>
      </c>
      <c r="C62100" s="48">
        <v>0</v>
      </c>
      <c r="D62100" s="49">
        <v>0</v>
      </c>
      <c r="E62100" s="48">
        <v>0</v>
      </c>
      <c r="F62100" s="49">
        <v>0</v>
      </c>
      <c r="G62100" s="50">
        <v>1195.38166332271</v>
      </c>
      <c r="H62100" s="51">
        <v>155.42147671203699</v>
      </c>
      <c r="I62100" s="52">
        <v>717.22899799362801</v>
      </c>
      <c r="J62100" s="51">
        <v>93.252886027222459</v>
      </c>
      <c r="K62100" s="53">
        <v>1912.6106613163399</v>
      </c>
      <c r="L62100" s="51">
        <v>248.67436273925944</v>
      </c>
    </row>
    <row r="62101" spans="1:12" ht="21.6" customHeight="1" x14ac:dyDescent="0.3">
      <c r="A62101" s="46" t="s">
        <v>62124</v>
      </c>
      <c r="B62101" s="47">
        <v>0.13001828744806401</v>
      </c>
      <c r="C62101" s="48">
        <v>0</v>
      </c>
      <c r="D62101" s="49">
        <v>0</v>
      </c>
      <c r="E62101" s="48">
        <v>0</v>
      </c>
      <c r="F62101" s="49">
        <v>0</v>
      </c>
      <c r="G62101" s="50">
        <v>1228.2371958266101</v>
      </c>
      <c r="H62101" s="51">
        <v>159.69329678138828</v>
      </c>
      <c r="I62101" s="52">
        <v>736.94231749596895</v>
      </c>
      <c r="J62101" s="51">
        <v>95.815978068833346</v>
      </c>
      <c r="K62101" s="53">
        <v>1965.1795133225801</v>
      </c>
      <c r="L62101" s="51">
        <v>255.50927485022163</v>
      </c>
    </row>
    <row r="62102" spans="1:12" ht="21.6" customHeight="1" x14ac:dyDescent="0.3">
      <c r="A62102" s="46" t="s">
        <v>62125</v>
      </c>
      <c r="B62102" s="47">
        <v>0.13001828744806401</v>
      </c>
      <c r="C62102" s="48">
        <v>0</v>
      </c>
      <c r="D62102" s="49">
        <v>0</v>
      </c>
      <c r="E62102" s="48">
        <v>0</v>
      </c>
      <c r="F62102" s="49">
        <v>0</v>
      </c>
      <c r="G62102" s="50">
        <v>1189.9410525517701</v>
      </c>
      <c r="H62102" s="51">
        <v>154.7140978169279</v>
      </c>
      <c r="I62102" s="52">
        <v>713.96463153106697</v>
      </c>
      <c r="J62102" s="51">
        <v>92.828458690157376</v>
      </c>
      <c r="K62102" s="53">
        <v>1903.90568408284</v>
      </c>
      <c r="L62102" s="51">
        <v>247.54255650708529</v>
      </c>
    </row>
    <row r="62103" spans="1:12" ht="21.6" customHeight="1" x14ac:dyDescent="0.3">
      <c r="A62103" s="46" t="s">
        <v>62126</v>
      </c>
      <c r="B62103" s="47">
        <v>0.13001828744806401</v>
      </c>
      <c r="C62103" s="48">
        <v>0</v>
      </c>
      <c r="D62103" s="49">
        <v>0</v>
      </c>
      <c r="E62103" s="48">
        <v>0</v>
      </c>
      <c r="F62103" s="49">
        <v>0</v>
      </c>
      <c r="G62103" s="50">
        <v>1204.92015866673</v>
      </c>
      <c r="H62103" s="51">
        <v>156.66165554149779</v>
      </c>
      <c r="I62103" s="52">
        <v>722.95209520004096</v>
      </c>
      <c r="J62103" s="51">
        <v>93.996993324899066</v>
      </c>
      <c r="K62103" s="53">
        <v>1927.8722538667701</v>
      </c>
      <c r="L62103" s="51">
        <v>250.65864886639685</v>
      </c>
    </row>
    <row r="62104" spans="1:12" ht="21.6" customHeight="1" x14ac:dyDescent="0.3">
      <c r="A62104" s="46" t="s">
        <v>62127</v>
      </c>
      <c r="B62104" s="47">
        <v>0.13001828744806401</v>
      </c>
      <c r="C62104" s="48">
        <v>0</v>
      </c>
      <c r="D62104" s="49">
        <v>0</v>
      </c>
      <c r="E62104" s="48">
        <v>0</v>
      </c>
      <c r="F62104" s="49">
        <v>0</v>
      </c>
      <c r="G62104" s="50">
        <v>1167.6753014175399</v>
      </c>
      <c r="H62104" s="51">
        <v>151.8191429857105</v>
      </c>
      <c r="I62104" s="52">
        <v>700.60518085052502</v>
      </c>
      <c r="J62104" s="51">
        <v>91.091485791426436</v>
      </c>
      <c r="K62104" s="53">
        <v>1868.28048226806</v>
      </c>
      <c r="L62104" s="51">
        <v>242.91062877713694</v>
      </c>
    </row>
    <row r="62105" spans="1:12" ht="21.6" customHeight="1" x14ac:dyDescent="0.3">
      <c r="A62105" s="46" t="s">
        <v>62128</v>
      </c>
      <c r="B62105" s="47">
        <v>0.13001828744806401</v>
      </c>
      <c r="C62105" s="48">
        <v>0</v>
      </c>
      <c r="D62105" s="49">
        <v>0</v>
      </c>
      <c r="E62105" s="48">
        <v>0</v>
      </c>
      <c r="F62105" s="49">
        <v>0</v>
      </c>
      <c r="G62105" s="50">
        <v>1199.4452675719399</v>
      </c>
      <c r="H62105" s="51">
        <v>155.94981957738852</v>
      </c>
      <c r="I62105" s="52">
        <v>719.66716054316703</v>
      </c>
      <c r="J62105" s="51">
        <v>93.569891746433527</v>
      </c>
      <c r="K62105" s="53">
        <v>1919.1124281151101</v>
      </c>
      <c r="L62105" s="51">
        <v>249.51971132382204</v>
      </c>
    </row>
    <row r="62106" spans="1:12" ht="21.6" customHeight="1" x14ac:dyDescent="0.3">
      <c r="A62106" s="46" t="s">
        <v>62129</v>
      </c>
      <c r="B62106" s="47">
        <v>0.13001828744806401</v>
      </c>
      <c r="C62106" s="48">
        <v>0</v>
      </c>
      <c r="D62106" s="49">
        <v>0</v>
      </c>
      <c r="E62106" s="48">
        <v>0</v>
      </c>
      <c r="F62106" s="49">
        <v>0</v>
      </c>
      <c r="G62106" s="50">
        <v>1162.401644348</v>
      </c>
      <c r="H62106" s="51">
        <v>151.13347112494054</v>
      </c>
      <c r="I62106" s="52">
        <v>697.44098660880195</v>
      </c>
      <c r="J62106" s="51">
        <v>90.680082674964581</v>
      </c>
      <c r="K62106" s="53">
        <v>1859.8426309567999</v>
      </c>
      <c r="L62106" s="51">
        <v>241.81355379990512</v>
      </c>
    </row>
    <row r="62107" spans="1:12" ht="21.6" customHeight="1" x14ac:dyDescent="0.3">
      <c r="A62107" s="46" t="s">
        <v>62130</v>
      </c>
      <c r="B62107" s="47">
        <v>0.13001828744806401</v>
      </c>
      <c r="C62107" s="48">
        <v>0</v>
      </c>
      <c r="D62107" s="49">
        <v>0</v>
      </c>
      <c r="E62107" s="48">
        <v>0</v>
      </c>
      <c r="F62107" s="49">
        <v>0</v>
      </c>
      <c r="G62107" s="50">
        <v>1233.56388286018</v>
      </c>
      <c r="H62107" s="51">
        <v>160.38586350726484</v>
      </c>
      <c r="I62107" s="52">
        <v>740.138329716111</v>
      </c>
      <c r="J62107" s="51">
        <v>96.231518104359296</v>
      </c>
      <c r="K62107" s="53">
        <v>1973.7022125762901</v>
      </c>
      <c r="L62107" s="51">
        <v>256.61738161162413</v>
      </c>
    </row>
    <row r="62108" spans="1:12" ht="21.6" customHeight="1" x14ac:dyDescent="0.3">
      <c r="A62108" s="46" t="s">
        <v>62131</v>
      </c>
      <c r="B62108" s="47">
        <v>0.13001828744806401</v>
      </c>
      <c r="C62108" s="48">
        <v>0</v>
      </c>
      <c r="D62108" s="49">
        <v>0</v>
      </c>
      <c r="E62108" s="48">
        <v>0</v>
      </c>
      <c r="F62108" s="49">
        <v>0</v>
      </c>
      <c r="G62108" s="50">
        <v>1195.0524636771599</v>
      </c>
      <c r="H62108" s="51">
        <v>155.37867473789407</v>
      </c>
      <c r="I62108" s="52">
        <v>717.03147820629704</v>
      </c>
      <c r="J62108" s="51">
        <v>93.227204842736569</v>
      </c>
      <c r="K62108" s="53">
        <v>1912.0839418834501</v>
      </c>
      <c r="L62108" s="51">
        <v>248.60587958063064</v>
      </c>
    </row>
    <row r="62109" spans="1:12" ht="21.6" customHeight="1" x14ac:dyDescent="0.3">
      <c r="A62109" s="46" t="s">
        <v>62132</v>
      </c>
      <c r="B62109" s="47">
        <v>0.13001828744806401</v>
      </c>
      <c r="C62109" s="48">
        <v>0</v>
      </c>
      <c r="D62109" s="49">
        <v>0</v>
      </c>
      <c r="E62109" s="48">
        <v>0</v>
      </c>
      <c r="F62109" s="49">
        <v>0</v>
      </c>
      <c r="G62109" s="50">
        <v>1227.9161586678299</v>
      </c>
      <c r="H62109" s="51">
        <v>159.65155607979648</v>
      </c>
      <c r="I62109" s="52">
        <v>736.74969520070397</v>
      </c>
      <c r="J62109" s="51">
        <v>95.790933647878674</v>
      </c>
      <c r="K62109" s="53">
        <v>1964.6658538685399</v>
      </c>
      <c r="L62109" s="51">
        <v>255.44248972767514</v>
      </c>
    </row>
    <row r="62110" spans="1:12" ht="21.6" customHeight="1" x14ac:dyDescent="0.3">
      <c r="A62110" s="46" t="s">
        <v>62133</v>
      </c>
      <c r="B62110" s="47">
        <v>0.13001828744806401</v>
      </c>
      <c r="C62110" s="48">
        <v>0</v>
      </c>
      <c r="D62110" s="49">
        <v>0</v>
      </c>
      <c r="E62110" s="48">
        <v>0</v>
      </c>
      <c r="F62110" s="49">
        <v>0</v>
      </c>
      <c r="G62110" s="50">
        <v>1189.61234418698</v>
      </c>
      <c r="H62110" s="51">
        <v>154.67135971826804</v>
      </c>
      <c r="I62110" s="52">
        <v>713.76740651219097</v>
      </c>
      <c r="J62110" s="51">
        <v>92.802815830961208</v>
      </c>
      <c r="K62110" s="53">
        <v>1903.37975069917</v>
      </c>
      <c r="L62110" s="51">
        <v>247.47417554922924</v>
      </c>
    </row>
    <row r="62111" spans="1:12" ht="21.6" customHeight="1" x14ac:dyDescent="0.3">
      <c r="A62111" s="46" t="s">
        <v>62134</v>
      </c>
      <c r="B62111" s="47">
        <v>0.13001828744806401</v>
      </c>
      <c r="C62111" s="48">
        <v>0</v>
      </c>
      <c r="D62111" s="49">
        <v>0</v>
      </c>
      <c r="E62111" s="48">
        <v>0</v>
      </c>
      <c r="F62111" s="49">
        <v>0</v>
      </c>
      <c r="G62111" s="50">
        <v>1204.5992154626199</v>
      </c>
      <c r="H62111" s="51">
        <v>156.6199270557313</v>
      </c>
      <c r="I62111" s="52">
        <v>722.75952927757703</v>
      </c>
      <c r="J62111" s="51">
        <v>93.971956233439442</v>
      </c>
      <c r="K62111" s="53">
        <v>1927.3587447402001</v>
      </c>
      <c r="L62111" s="51">
        <v>250.59188328917074</v>
      </c>
    </row>
    <row r="62112" spans="1:12" ht="21.6" customHeight="1" x14ac:dyDescent="0.3">
      <c r="A62112" s="46" t="s">
        <v>62135</v>
      </c>
      <c r="B62112" s="47">
        <v>0.13001828744806401</v>
      </c>
      <c r="C62112" s="48">
        <v>0</v>
      </c>
      <c r="D62112" s="49">
        <v>0</v>
      </c>
      <c r="E62112" s="48">
        <v>0</v>
      </c>
      <c r="F62112" s="49">
        <v>0</v>
      </c>
      <c r="G62112" s="50">
        <v>1167.3466870074101</v>
      </c>
      <c r="H62112" s="51">
        <v>151.77641710287466</v>
      </c>
      <c r="I62112" s="52">
        <v>700.40801220444996</v>
      </c>
      <c r="J62112" s="51">
        <v>91.065850261725302</v>
      </c>
      <c r="K62112" s="53">
        <v>1867.75469921186</v>
      </c>
      <c r="L62112" s="51">
        <v>242.84226736459996</v>
      </c>
    </row>
    <row r="62113" spans="1:12" ht="21.6" customHeight="1" x14ac:dyDescent="0.3">
      <c r="A62113" s="46" t="s">
        <v>62136</v>
      </c>
      <c r="B62113" s="47">
        <v>0.13001828744806401</v>
      </c>
      <c r="C62113" s="48">
        <v>0</v>
      </c>
      <c r="D62113" s="49">
        <v>0</v>
      </c>
      <c r="E62113" s="48">
        <v>0</v>
      </c>
      <c r="F62113" s="49">
        <v>0</v>
      </c>
      <c r="G62113" s="50">
        <v>1199.1248005728701</v>
      </c>
      <c r="H62113" s="51">
        <v>155.90815300698586</v>
      </c>
      <c r="I62113" s="52">
        <v>719.47488034372395</v>
      </c>
      <c r="J62113" s="51">
        <v>93.544891804191764</v>
      </c>
      <c r="K62113" s="53">
        <v>1918.5996809165899</v>
      </c>
      <c r="L62113" s="51">
        <v>249.45304481117762</v>
      </c>
    </row>
    <row r="62114" spans="1:12" ht="21.6" customHeight="1" x14ac:dyDescent="0.3">
      <c r="A62114" s="46" t="s">
        <v>62137</v>
      </c>
      <c r="B62114" s="47">
        <v>0.13001828744806401</v>
      </c>
      <c r="C62114" s="48">
        <v>0</v>
      </c>
      <c r="D62114" s="49">
        <v>0</v>
      </c>
      <c r="E62114" s="48">
        <v>0</v>
      </c>
      <c r="F62114" s="49">
        <v>0</v>
      </c>
      <c r="G62114" s="50">
        <v>1162.07350614291</v>
      </c>
      <c r="H62114" s="51">
        <v>151.09080715746845</v>
      </c>
      <c r="I62114" s="52">
        <v>697.244103685749</v>
      </c>
      <c r="J62114" s="51">
        <v>90.654484294481463</v>
      </c>
      <c r="K62114" s="53">
        <v>1859.3176098286599</v>
      </c>
      <c r="L62114" s="51">
        <v>241.74529145194992</v>
      </c>
    </row>
    <row r="62115" spans="1:12" ht="21.6" customHeight="1" x14ac:dyDescent="0.3">
      <c r="A62115" s="46" t="s">
        <v>62138</v>
      </c>
      <c r="B62115" s="47">
        <v>0.13001828744806401</v>
      </c>
      <c r="C62115" s="48">
        <v>0</v>
      </c>
      <c r="D62115" s="49">
        <v>0</v>
      </c>
      <c r="E62115" s="48">
        <v>0</v>
      </c>
      <c r="F62115" s="49">
        <v>0</v>
      </c>
      <c r="G62115" s="50">
        <v>1245.43962494626</v>
      </c>
      <c r="H62115" s="51">
        <v>161.92992715547186</v>
      </c>
      <c r="I62115" s="52">
        <v>747.26377496775604</v>
      </c>
      <c r="J62115" s="51">
        <v>97.157956293283121</v>
      </c>
      <c r="K62115" s="53">
        <v>1992.7033999140101</v>
      </c>
      <c r="L62115" s="51">
        <v>259.08788344875495</v>
      </c>
    </row>
    <row r="62116" spans="1:12" ht="21.6" customHeight="1" x14ac:dyDescent="0.3">
      <c r="A62116" s="46" t="s">
        <v>62139</v>
      </c>
      <c r="B62116" s="47">
        <v>0.13001828744806401</v>
      </c>
      <c r="C62116" s="48">
        <v>0</v>
      </c>
      <c r="D62116" s="49">
        <v>0</v>
      </c>
      <c r="E62116" s="48">
        <v>0</v>
      </c>
      <c r="F62116" s="49">
        <v>0</v>
      </c>
      <c r="G62116" s="50">
        <v>1206.69480841209</v>
      </c>
      <c r="H62116" s="51">
        <v>156.89239246220964</v>
      </c>
      <c r="I62116" s="52">
        <v>724.01688504725803</v>
      </c>
      <c r="J62116" s="51">
        <v>94.135435477326311</v>
      </c>
      <c r="K62116" s="53">
        <v>1930.71169345935</v>
      </c>
      <c r="L62116" s="51">
        <v>251.02782793953594</v>
      </c>
    </row>
    <row r="62117" spans="1:12" ht="21.6" customHeight="1" x14ac:dyDescent="0.3">
      <c r="A62117" s="46" t="s">
        <v>62140</v>
      </c>
      <c r="B62117" s="47">
        <v>0.13001828744806401</v>
      </c>
      <c r="C62117" s="48">
        <v>0</v>
      </c>
      <c r="D62117" s="49">
        <v>0</v>
      </c>
      <c r="E62117" s="48">
        <v>0</v>
      </c>
      <c r="F62117" s="49">
        <v>0</v>
      </c>
      <c r="G62117" s="50">
        <v>1239.78042789559</v>
      </c>
      <c r="H62117" s="51">
        <v>161.19412804661263</v>
      </c>
      <c r="I62117" s="52">
        <v>743.86825673735802</v>
      </c>
      <c r="J62117" s="51">
        <v>96.716476827968094</v>
      </c>
      <c r="K62117" s="53">
        <v>1983.6486846329501</v>
      </c>
      <c r="L62117" s="51">
        <v>257.91060487458071</v>
      </c>
    </row>
    <row r="62118" spans="1:12" ht="21.6" customHeight="1" x14ac:dyDescent="0.3">
      <c r="A62118" s="46" t="s">
        <v>62141</v>
      </c>
      <c r="B62118" s="47">
        <v>0.13001828744806401</v>
      </c>
      <c r="C62118" s="48">
        <v>0</v>
      </c>
      <c r="D62118" s="49">
        <v>0</v>
      </c>
      <c r="E62118" s="48">
        <v>0</v>
      </c>
      <c r="F62118" s="49">
        <v>0</v>
      </c>
      <c r="G62118" s="50">
        <v>1201.2419249576501</v>
      </c>
      <c r="H62118" s="51">
        <v>156.18341789380949</v>
      </c>
      <c r="I62118" s="52">
        <v>720.74515497459299</v>
      </c>
      <c r="J62118" s="51">
        <v>93.710050736286078</v>
      </c>
      <c r="K62118" s="53">
        <v>1921.98707993224</v>
      </c>
      <c r="L62118" s="51">
        <v>249.89346863009558</v>
      </c>
    </row>
    <row r="62119" spans="1:12" ht="21.6" customHeight="1" x14ac:dyDescent="0.3">
      <c r="A62119" s="46" t="s">
        <v>62142</v>
      </c>
      <c r="B62119" s="47">
        <v>0.13001828744806401</v>
      </c>
      <c r="C62119" s="48">
        <v>0</v>
      </c>
      <c r="D62119" s="49">
        <v>0</v>
      </c>
      <c r="E62119" s="48">
        <v>0</v>
      </c>
      <c r="F62119" s="49">
        <v>0</v>
      </c>
      <c r="G62119" s="50">
        <v>1216.2117309897999</v>
      </c>
      <c r="H62119" s="51">
        <v>158.1297664375393</v>
      </c>
      <c r="I62119" s="52">
        <v>729.72703859388503</v>
      </c>
      <c r="J62119" s="51">
        <v>94.877859862524247</v>
      </c>
      <c r="K62119" s="53">
        <v>1945.9387695836899</v>
      </c>
      <c r="L62119" s="51">
        <v>253.00762630006355</v>
      </c>
    </row>
    <row r="62120" spans="1:12" ht="21.6" customHeight="1" x14ac:dyDescent="0.3">
      <c r="A62120" s="46" t="s">
        <v>62143</v>
      </c>
      <c r="B62120" s="47">
        <v>0.13001828744806401</v>
      </c>
      <c r="C62120" s="48">
        <v>0</v>
      </c>
      <c r="D62120" s="49">
        <v>0</v>
      </c>
      <c r="E62120" s="48">
        <v>0</v>
      </c>
      <c r="F62120" s="49">
        <v>0</v>
      </c>
      <c r="G62120" s="50">
        <v>1178.7348452925601</v>
      </c>
      <c r="H62120" s="51">
        <v>153.25708594029734</v>
      </c>
      <c r="I62120" s="52">
        <v>707.24090717553997</v>
      </c>
      <c r="J62120" s="51">
        <v>91.954251564178918</v>
      </c>
      <c r="K62120" s="53">
        <v>1885.9757524680999</v>
      </c>
      <c r="L62120" s="51">
        <v>245.21133750447626</v>
      </c>
    </row>
    <row r="62121" spans="1:12" ht="21.6" customHeight="1" x14ac:dyDescent="0.3">
      <c r="A62121" s="46" t="s">
        <v>62144</v>
      </c>
      <c r="B62121" s="47">
        <v>0.13001828744806401</v>
      </c>
      <c r="C62121" s="48">
        <v>0</v>
      </c>
      <c r="D62121" s="49">
        <v>0</v>
      </c>
      <c r="E62121" s="48">
        <v>0</v>
      </c>
      <c r="F62121" s="49">
        <v>0</v>
      </c>
      <c r="G62121" s="50">
        <v>1210.7261953044399</v>
      </c>
      <c r="H62121" s="51">
        <v>157.41654648199355</v>
      </c>
      <c r="I62121" s="52">
        <v>726.43571718266696</v>
      </c>
      <c r="J62121" s="51">
        <v>94.44992788919653</v>
      </c>
      <c r="K62121" s="53">
        <v>1937.1619124871099</v>
      </c>
      <c r="L62121" s="51">
        <v>251.86647437119007</v>
      </c>
    </row>
    <row r="62122" spans="1:12" ht="21.6" customHeight="1" x14ac:dyDescent="0.3">
      <c r="A62122" s="46" t="s">
        <v>62145</v>
      </c>
      <c r="B62122" s="47">
        <v>0.13001828744806401</v>
      </c>
      <c r="C62122" s="48">
        <v>0</v>
      </c>
      <c r="D62122" s="49">
        <v>0</v>
      </c>
      <c r="E62122" s="48">
        <v>0</v>
      </c>
      <c r="F62122" s="49">
        <v>0</v>
      </c>
      <c r="G62122" s="50">
        <v>1173.4492921461199</v>
      </c>
      <c r="H62122" s="51">
        <v>152.56986737198147</v>
      </c>
      <c r="I62122" s="52">
        <v>704.06957528767396</v>
      </c>
      <c r="J62122" s="51">
        <v>91.54192042318914</v>
      </c>
      <c r="K62122" s="53">
        <v>1877.5188674337901</v>
      </c>
      <c r="L62122" s="51">
        <v>244.11178779517061</v>
      </c>
    </row>
    <row r="62123" spans="1:12" ht="21.6" customHeight="1" x14ac:dyDescent="0.3">
      <c r="A62123" s="46" t="s">
        <v>62146</v>
      </c>
      <c r="B62123" s="47">
        <v>0.13001828744806401</v>
      </c>
      <c r="C62123" s="48">
        <v>0</v>
      </c>
      <c r="D62123" s="49">
        <v>0</v>
      </c>
      <c r="E62123" s="48">
        <v>0</v>
      </c>
      <c r="F62123" s="49">
        <v>0</v>
      </c>
      <c r="G62123" s="50">
        <v>1244.96464472409</v>
      </c>
      <c r="H62123" s="51">
        <v>161.86817104041361</v>
      </c>
      <c r="I62123" s="52">
        <v>746.97878683445799</v>
      </c>
      <c r="J62123" s="51">
        <v>97.1209026242487</v>
      </c>
      <c r="K62123" s="53">
        <v>1991.9434315585499</v>
      </c>
      <c r="L62123" s="51">
        <v>258.98907366466233</v>
      </c>
    </row>
    <row r="62124" spans="1:12" ht="21.6" customHeight="1" x14ac:dyDescent="0.3">
      <c r="A62124" s="46" t="s">
        <v>62147</v>
      </c>
      <c r="B62124" s="47">
        <v>0.13001828744806401</v>
      </c>
      <c r="C62124" s="48">
        <v>0</v>
      </c>
      <c r="D62124" s="49">
        <v>0</v>
      </c>
      <c r="E62124" s="48">
        <v>0</v>
      </c>
      <c r="F62124" s="49">
        <v>0</v>
      </c>
      <c r="G62124" s="50">
        <v>1206.2102069090799</v>
      </c>
      <c r="H62124" s="51">
        <v>156.82938540469351</v>
      </c>
      <c r="I62124" s="52">
        <v>723.72612414545404</v>
      </c>
      <c r="J62124" s="51">
        <v>94.097631242816902</v>
      </c>
      <c r="K62124" s="53">
        <v>1929.93633105454</v>
      </c>
      <c r="L62124" s="51">
        <v>250.92701664751041</v>
      </c>
    </row>
    <row r="62125" spans="1:12" ht="21.6" customHeight="1" x14ac:dyDescent="0.3">
      <c r="A62125" s="46" t="s">
        <v>62148</v>
      </c>
      <c r="B62125" s="47">
        <v>0.13001828744806401</v>
      </c>
      <c r="C62125" s="48">
        <v>0</v>
      </c>
      <c r="D62125" s="49">
        <v>0</v>
      </c>
      <c r="E62125" s="48">
        <v>0</v>
      </c>
      <c r="F62125" s="49">
        <v>0</v>
      </c>
      <c r="G62125" s="50">
        <v>1239.30732227061</v>
      </c>
      <c r="H62125" s="51">
        <v>161.13261566347069</v>
      </c>
      <c r="I62125" s="52">
        <v>743.58439336236597</v>
      </c>
      <c r="J62125" s="51">
        <v>96.679569398082407</v>
      </c>
      <c r="K62125" s="53">
        <v>1982.8917156329701</v>
      </c>
      <c r="L62125" s="51">
        <v>257.81218506155312</v>
      </c>
    </row>
    <row r="62126" spans="1:12" ht="21.6" customHeight="1" x14ac:dyDescent="0.3">
      <c r="A62126" s="46" t="s">
        <v>62149</v>
      </c>
      <c r="B62126" s="47">
        <v>0.13001828744806401</v>
      </c>
      <c r="C62126" s="48">
        <v>0</v>
      </c>
      <c r="D62126" s="49">
        <v>0</v>
      </c>
      <c r="E62126" s="48">
        <v>0</v>
      </c>
      <c r="F62126" s="49">
        <v>0</v>
      </c>
      <c r="G62126" s="50">
        <v>1200.75919805182</v>
      </c>
      <c r="H62126" s="51">
        <v>156.12065456820835</v>
      </c>
      <c r="I62126" s="52">
        <v>720.45551883109499</v>
      </c>
      <c r="J62126" s="51">
        <v>93.672392740925403</v>
      </c>
      <c r="K62126" s="53">
        <v>1921.2147168829199</v>
      </c>
      <c r="L62126" s="51">
        <v>249.79304730913375</v>
      </c>
    </row>
    <row r="62127" spans="1:12" ht="21.6" customHeight="1" x14ac:dyDescent="0.3">
      <c r="A62127" s="46" t="s">
        <v>62150</v>
      </c>
      <c r="B62127" s="47">
        <v>0.13001828744806401</v>
      </c>
      <c r="C62127" s="48">
        <v>0</v>
      </c>
      <c r="D62127" s="49">
        <v>0</v>
      </c>
      <c r="E62127" s="48">
        <v>0</v>
      </c>
      <c r="F62127" s="49">
        <v>0</v>
      </c>
      <c r="G62127" s="50">
        <v>1215.73898387094</v>
      </c>
      <c r="H62127" s="51">
        <v>158.06830066674914</v>
      </c>
      <c r="I62127" s="52">
        <v>729.44339032256403</v>
      </c>
      <c r="J62127" s="51">
        <v>94.840980400049489</v>
      </c>
      <c r="K62127" s="53">
        <v>1945.1823741935</v>
      </c>
      <c r="L62127" s="51">
        <v>252.90928106679863</v>
      </c>
    </row>
    <row r="62128" spans="1:12" ht="21.6" customHeight="1" x14ac:dyDescent="0.3">
      <c r="A62128" s="46" t="s">
        <v>62151</v>
      </c>
      <c r="B62128" s="47">
        <v>0.13001828744806401</v>
      </c>
      <c r="C62128" s="48">
        <v>0</v>
      </c>
      <c r="D62128" s="49">
        <v>0</v>
      </c>
      <c r="E62128" s="48">
        <v>0</v>
      </c>
      <c r="F62128" s="49">
        <v>0</v>
      </c>
      <c r="G62128" s="50">
        <v>1178.2524768928499</v>
      </c>
      <c r="H62128" s="51">
        <v>153.19436922704796</v>
      </c>
      <c r="I62128" s="52">
        <v>706.95148613571303</v>
      </c>
      <c r="J62128" s="51">
        <v>91.916621536229172</v>
      </c>
      <c r="K62128" s="53">
        <v>1885.2039630285601</v>
      </c>
      <c r="L62128" s="51">
        <v>245.11099076327713</v>
      </c>
    </row>
    <row r="62129" spans="1:12" ht="21.6" customHeight="1" x14ac:dyDescent="0.3">
      <c r="A62129" s="46" t="s">
        <v>62152</v>
      </c>
      <c r="B62129" s="47">
        <v>0.13001828744806401</v>
      </c>
      <c r="C62129" s="48">
        <v>0</v>
      </c>
      <c r="D62129" s="49">
        <v>0</v>
      </c>
      <c r="E62129" s="48">
        <v>0</v>
      </c>
      <c r="F62129" s="49">
        <v>0</v>
      </c>
      <c r="G62129" s="50">
        <v>1210.2552652577899</v>
      </c>
      <c r="H62129" s="51">
        <v>157.35531696382029</v>
      </c>
      <c r="I62129" s="52">
        <v>726.15315915467397</v>
      </c>
      <c r="J62129" s="51">
        <v>94.413190178292183</v>
      </c>
      <c r="K62129" s="53">
        <v>1936.4084244124599</v>
      </c>
      <c r="L62129" s="51">
        <v>251.76850714211247</v>
      </c>
    </row>
    <row r="62130" spans="1:12" ht="21.6" customHeight="1" x14ac:dyDescent="0.3">
      <c r="A62130" s="46" t="s">
        <v>62153</v>
      </c>
      <c r="B62130" s="47">
        <v>0.13001828744806401</v>
      </c>
      <c r="C62130" s="48">
        <v>0</v>
      </c>
      <c r="D62130" s="49">
        <v>0</v>
      </c>
      <c r="E62130" s="48">
        <v>0</v>
      </c>
      <c r="F62130" s="49">
        <v>0</v>
      </c>
      <c r="G62130" s="50">
        <v>1172.9687408186201</v>
      </c>
      <c r="H62130" s="51">
        <v>152.50738691134904</v>
      </c>
      <c r="I62130" s="52">
        <v>703.78124449117604</v>
      </c>
      <c r="J62130" s="51">
        <v>91.504432146809947</v>
      </c>
      <c r="K62130" s="53">
        <v>1876.7499853098</v>
      </c>
      <c r="L62130" s="51">
        <v>244.01181905815901</v>
      </c>
    </row>
    <row r="62131" spans="1:12" ht="21.6" customHeight="1" x14ac:dyDescent="0.3">
      <c r="A62131" s="46" t="s">
        <v>62154</v>
      </c>
      <c r="B62131" s="47">
        <v>0.13001828744806401</v>
      </c>
      <c r="C62131" s="48">
        <v>0</v>
      </c>
      <c r="D62131" s="49">
        <v>0</v>
      </c>
      <c r="E62131" s="48">
        <v>0</v>
      </c>
      <c r="F62131" s="49">
        <v>0</v>
      </c>
      <c r="G62131" s="50">
        <v>1240.6560546309699</v>
      </c>
      <c r="H62131" s="51">
        <v>161.30797553519045</v>
      </c>
      <c r="I62131" s="52">
        <v>744.39363277858502</v>
      </c>
      <c r="J62131" s="51">
        <v>96.784785321114668</v>
      </c>
      <c r="K62131" s="53">
        <v>1985.04968740956</v>
      </c>
      <c r="L62131" s="51">
        <v>258.09276085630512</v>
      </c>
    </row>
    <row r="62132" spans="1:12" ht="21.6" customHeight="1" x14ac:dyDescent="0.3">
      <c r="A62132" s="46" t="s">
        <v>62155</v>
      </c>
      <c r="B62132" s="47">
        <v>0.13001828744806401</v>
      </c>
      <c r="C62132" s="48">
        <v>0</v>
      </c>
      <c r="D62132" s="49">
        <v>0</v>
      </c>
      <c r="E62132" s="48">
        <v>0</v>
      </c>
      <c r="F62132" s="49">
        <v>0</v>
      </c>
      <c r="G62132" s="50">
        <v>1201.9911809129801</v>
      </c>
      <c r="H62132" s="51">
        <v>156.28083486998176</v>
      </c>
      <c r="I62132" s="52">
        <v>721.19470854779195</v>
      </c>
      <c r="J62132" s="51">
        <v>93.768500921989556</v>
      </c>
      <c r="K62132" s="53">
        <v>1923.1858894607701</v>
      </c>
      <c r="L62132" s="51">
        <v>250.04933579197132</v>
      </c>
    </row>
    <row r="62133" spans="1:12" ht="21.6" customHeight="1" x14ac:dyDescent="0.3">
      <c r="A62133" s="46" t="s">
        <v>62156</v>
      </c>
      <c r="B62133" s="47">
        <v>0.13001828744806401</v>
      </c>
      <c r="C62133" s="48">
        <v>0</v>
      </c>
      <c r="D62133" s="49">
        <v>0</v>
      </c>
      <c r="E62133" s="48">
        <v>0</v>
      </c>
      <c r="F62133" s="49">
        <v>0</v>
      </c>
      <c r="G62133" s="50">
        <v>1234.98901296386</v>
      </c>
      <c r="H62133" s="51">
        <v>160.571156482736</v>
      </c>
      <c r="I62133" s="52">
        <v>740.99340777832003</v>
      </c>
      <c r="J62133" s="51">
        <v>96.342693889642121</v>
      </c>
      <c r="K62133" s="53">
        <v>1975.98242074218</v>
      </c>
      <c r="L62133" s="51">
        <v>256.91385037237814</v>
      </c>
    </row>
    <row r="62134" spans="1:12" ht="21.6" customHeight="1" x14ac:dyDescent="0.3">
      <c r="A62134" s="46" t="s">
        <v>62157</v>
      </c>
      <c r="B62134" s="47">
        <v>0.13001828744806401</v>
      </c>
      <c r="C62134" s="48">
        <v>0</v>
      </c>
      <c r="D62134" s="49">
        <v>0</v>
      </c>
      <c r="E62134" s="48">
        <v>0</v>
      </c>
      <c r="F62134" s="49">
        <v>0</v>
      </c>
      <c r="G62134" s="50">
        <v>1196.5312176975599</v>
      </c>
      <c r="H62134" s="51">
        <v>155.57093980318339</v>
      </c>
      <c r="I62134" s="52">
        <v>717.91873061853801</v>
      </c>
      <c r="J62134" s="51">
        <v>93.342563881910309</v>
      </c>
      <c r="K62134" s="53">
        <v>1914.4499483161001</v>
      </c>
      <c r="L62134" s="51">
        <v>248.9135036850937</v>
      </c>
    </row>
    <row r="62135" spans="1:12" ht="21.6" customHeight="1" x14ac:dyDescent="0.3">
      <c r="A62135" s="46" t="s">
        <v>62158</v>
      </c>
      <c r="B62135" s="47">
        <v>0.13001828744806401</v>
      </c>
      <c r="C62135" s="48">
        <v>0</v>
      </c>
      <c r="D62135" s="49">
        <v>0</v>
      </c>
      <c r="E62135" s="48">
        <v>0</v>
      </c>
      <c r="F62135" s="49">
        <v>0</v>
      </c>
      <c r="G62135" s="50">
        <v>1211.5169485897</v>
      </c>
      <c r="H62135" s="51">
        <v>157.51935886993701</v>
      </c>
      <c r="I62135" s="52">
        <v>726.91016915382397</v>
      </c>
      <c r="J62135" s="51">
        <v>94.511615321962722</v>
      </c>
      <c r="K62135" s="53">
        <v>1938.4271177435301</v>
      </c>
      <c r="L62135" s="51">
        <v>252.03097419189973</v>
      </c>
    </row>
    <row r="62136" spans="1:12" ht="21.6" customHeight="1" x14ac:dyDescent="0.3">
      <c r="A62136" s="46" t="s">
        <v>62159</v>
      </c>
      <c r="B62136" s="47">
        <v>0.13001828744806401</v>
      </c>
      <c r="C62136" s="48">
        <v>0</v>
      </c>
      <c r="D62136" s="49">
        <v>0</v>
      </c>
      <c r="E62136" s="48">
        <v>0</v>
      </c>
      <c r="F62136" s="49">
        <v>0</v>
      </c>
      <c r="G62136" s="50">
        <v>1174.11662443463</v>
      </c>
      <c r="H62136" s="51">
        <v>152.65663277329233</v>
      </c>
      <c r="I62136" s="52">
        <v>704.46997466078301</v>
      </c>
      <c r="J62136" s="51">
        <v>91.593979663976057</v>
      </c>
      <c r="K62136" s="53">
        <v>1878.5865990954201</v>
      </c>
      <c r="L62136" s="51">
        <v>244.25061243726839</v>
      </c>
    </row>
    <row r="62137" spans="1:12" ht="21.6" customHeight="1" x14ac:dyDescent="0.3">
      <c r="A62137" s="46" t="s">
        <v>62160</v>
      </c>
      <c r="B62137" s="47">
        <v>0.13001828744806401</v>
      </c>
      <c r="C62137" s="48">
        <v>0</v>
      </c>
      <c r="D62137" s="49">
        <v>0</v>
      </c>
      <c r="E62137" s="48">
        <v>0</v>
      </c>
      <c r="F62137" s="49">
        <v>0</v>
      </c>
      <c r="G62137" s="50">
        <v>1206.02380901229</v>
      </c>
      <c r="H62137" s="51">
        <v>156.80515026936897</v>
      </c>
      <c r="I62137" s="52">
        <v>723.614285407377</v>
      </c>
      <c r="J62137" s="51">
        <v>94.083090161621769</v>
      </c>
      <c r="K62137" s="53">
        <v>1929.6380944196701</v>
      </c>
      <c r="L62137" s="51">
        <v>250.88824043099072</v>
      </c>
    </row>
    <row r="62138" spans="1:12" ht="21.6" customHeight="1" x14ac:dyDescent="0.3">
      <c r="A62138" s="46" t="s">
        <v>62161</v>
      </c>
      <c r="B62138" s="47">
        <v>0.13001828744806401</v>
      </c>
      <c r="C62138" s="48">
        <v>0</v>
      </c>
      <c r="D62138" s="49">
        <v>0</v>
      </c>
      <c r="E62138" s="48">
        <v>0</v>
      </c>
      <c r="F62138" s="49">
        <v>0</v>
      </c>
      <c r="G62138" s="50">
        <v>1168.8242087808201</v>
      </c>
      <c r="H62138" s="51">
        <v>151.96852195352065</v>
      </c>
      <c r="I62138" s="52">
        <v>701.29452526849195</v>
      </c>
      <c r="J62138" s="51">
        <v>91.181113172112376</v>
      </c>
      <c r="K62138" s="53">
        <v>1870.11873404931</v>
      </c>
      <c r="L62138" s="51">
        <v>243.14963512563304</v>
      </c>
    </row>
    <row r="62139" spans="1:12" ht="21.6" customHeight="1" x14ac:dyDescent="0.3">
      <c r="A62139" s="46" t="s">
        <v>62162</v>
      </c>
      <c r="B62139" s="47">
        <v>0.13001828744806401</v>
      </c>
      <c r="C62139" s="48">
        <v>0</v>
      </c>
      <c r="D62139" s="49">
        <v>0</v>
      </c>
      <c r="E62139" s="48">
        <v>0</v>
      </c>
      <c r="F62139" s="49">
        <v>0</v>
      </c>
      <c r="G62139" s="50">
        <v>1240.26068038771</v>
      </c>
      <c r="H62139" s="51">
        <v>161.25656965318072</v>
      </c>
      <c r="I62139" s="52">
        <v>744.15640823262697</v>
      </c>
      <c r="J62139" s="51">
        <v>96.753941791908559</v>
      </c>
      <c r="K62139" s="53">
        <v>1984.4170886203301</v>
      </c>
      <c r="L62139" s="51">
        <v>258.01051144508926</v>
      </c>
    </row>
    <row r="62140" spans="1:12" ht="21.6" customHeight="1" x14ac:dyDescent="0.3">
      <c r="A62140" s="46" t="s">
        <v>62163</v>
      </c>
      <c r="B62140" s="47">
        <v>0.13001828744806401</v>
      </c>
      <c r="C62140" s="48">
        <v>0</v>
      </c>
      <c r="D62140" s="49">
        <v>0</v>
      </c>
      <c r="E62140" s="48">
        <v>0</v>
      </c>
      <c r="F62140" s="49">
        <v>0</v>
      </c>
      <c r="G62140" s="50">
        <v>1201.58701275709</v>
      </c>
      <c r="H62140" s="51">
        <v>156.22828561851188</v>
      </c>
      <c r="I62140" s="52">
        <v>720.95220765425699</v>
      </c>
      <c r="J62140" s="51">
        <v>93.736971371107515</v>
      </c>
      <c r="K62140" s="53">
        <v>1922.53922041135</v>
      </c>
      <c r="L62140" s="51">
        <v>249.96525698961938</v>
      </c>
    </row>
    <row r="62141" spans="1:12" ht="21.6" customHeight="1" x14ac:dyDescent="0.3">
      <c r="A62141" s="46" t="s">
        <v>62164</v>
      </c>
      <c r="B62141" s="47">
        <v>0.13001828744806401</v>
      </c>
      <c r="C62141" s="48">
        <v>0</v>
      </c>
      <c r="D62141" s="49">
        <v>0</v>
      </c>
      <c r="E62141" s="48">
        <v>0</v>
      </c>
      <c r="F62141" s="49">
        <v>0</v>
      </c>
      <c r="G62141" s="50">
        <v>1234.5948562424801</v>
      </c>
      <c r="H62141" s="51">
        <v>160.51990890083604</v>
      </c>
      <c r="I62141" s="52">
        <v>740.75691374548796</v>
      </c>
      <c r="J62141" s="51">
        <v>96.311945340501609</v>
      </c>
      <c r="K62141" s="53">
        <v>1975.3517699879601</v>
      </c>
      <c r="L62141" s="51">
        <v>256.83185424133762</v>
      </c>
    </row>
    <row r="62142" spans="1:12" ht="21.6" customHeight="1" x14ac:dyDescent="0.3">
      <c r="A62142" s="46" t="s">
        <v>62165</v>
      </c>
      <c r="B62142" s="47">
        <v>0.13001828744806401</v>
      </c>
      <c r="C62142" s="48">
        <v>0</v>
      </c>
      <c r="D62142" s="49">
        <v>0</v>
      </c>
      <c r="E62142" s="48">
        <v>0</v>
      </c>
      <c r="F62142" s="49">
        <v>0</v>
      </c>
      <c r="G62142" s="50">
        <v>1196.1282670635401</v>
      </c>
      <c r="H62142" s="51">
        <v>155.51854885182203</v>
      </c>
      <c r="I62142" s="52">
        <v>717.67696023813005</v>
      </c>
      <c r="J62142" s="51">
        <v>93.311129311094007</v>
      </c>
      <c r="K62142" s="53">
        <v>1913.8052273016699</v>
      </c>
      <c r="L62142" s="51">
        <v>248.82967816291603</v>
      </c>
    </row>
    <row r="62143" spans="1:12" ht="21.6" customHeight="1" x14ac:dyDescent="0.3">
      <c r="A62143" s="46" t="s">
        <v>62166</v>
      </c>
      <c r="B62143" s="47">
        <v>0.13001828744806401</v>
      </c>
      <c r="C62143" s="48">
        <v>0</v>
      </c>
      <c r="D62143" s="49">
        <v>0</v>
      </c>
      <c r="E62143" s="48">
        <v>0</v>
      </c>
      <c r="F62143" s="49">
        <v>0</v>
      </c>
      <c r="G62143" s="50">
        <v>1211.1230247125</v>
      </c>
      <c r="H62143" s="51">
        <v>157.46814156203857</v>
      </c>
      <c r="I62143" s="52">
        <v>726.6738148275</v>
      </c>
      <c r="J62143" s="51">
        <v>94.480884937223138</v>
      </c>
      <c r="K62143" s="53">
        <v>1937.7968395400001</v>
      </c>
      <c r="L62143" s="51">
        <v>251.94902649926172</v>
      </c>
    </row>
    <row r="62144" spans="1:12" ht="21.6" customHeight="1" x14ac:dyDescent="0.3">
      <c r="A62144" s="46" t="s">
        <v>62167</v>
      </c>
      <c r="B62144" s="47">
        <v>0.13001828744806401</v>
      </c>
      <c r="C62144" s="48">
        <v>0</v>
      </c>
      <c r="D62144" s="49">
        <v>0</v>
      </c>
      <c r="E62144" s="48">
        <v>0</v>
      </c>
      <c r="F62144" s="49">
        <v>0</v>
      </c>
      <c r="G62144" s="50">
        <v>1173.7139066448001</v>
      </c>
      <c r="H62144" s="51">
        <v>152.60427209593379</v>
      </c>
      <c r="I62144" s="52">
        <v>704.22834398688303</v>
      </c>
      <c r="J62144" s="51">
        <v>91.562563257560655</v>
      </c>
      <c r="K62144" s="53">
        <v>1877.9422506316801</v>
      </c>
      <c r="L62144" s="51">
        <v>244.16683535349443</v>
      </c>
    </row>
    <row r="62145" spans="1:12" ht="21.6" customHeight="1" x14ac:dyDescent="0.3">
      <c r="A62145" s="46" t="s">
        <v>62168</v>
      </c>
      <c r="B62145" s="47">
        <v>0.13001828744806401</v>
      </c>
      <c r="C62145" s="48">
        <v>0</v>
      </c>
      <c r="D62145" s="49">
        <v>0</v>
      </c>
      <c r="E62145" s="48">
        <v>0</v>
      </c>
      <c r="F62145" s="49">
        <v>0</v>
      </c>
      <c r="G62145" s="50">
        <v>1205.63106529539</v>
      </c>
      <c r="H62145" s="51">
        <v>156.75408640389165</v>
      </c>
      <c r="I62145" s="52">
        <v>723.37863917723496</v>
      </c>
      <c r="J62145" s="51">
        <v>94.052451842335117</v>
      </c>
      <c r="K62145" s="53">
        <v>1929.0097044726199</v>
      </c>
      <c r="L62145" s="51">
        <v>250.80653824622675</v>
      </c>
    </row>
    <row r="62146" spans="1:12" ht="21.6" customHeight="1" x14ac:dyDescent="0.3">
      <c r="A62146" s="46" t="s">
        <v>62169</v>
      </c>
      <c r="B62146" s="47">
        <v>0.13001828744806401</v>
      </c>
      <c r="C62146" s="48">
        <v>0</v>
      </c>
      <c r="D62146" s="49">
        <v>0</v>
      </c>
      <c r="E62146" s="48">
        <v>0</v>
      </c>
      <c r="F62146" s="49">
        <v>0</v>
      </c>
      <c r="G62146" s="50">
        <v>1168.4226711512799</v>
      </c>
      <c r="H62146" s="51">
        <v>151.91631471858187</v>
      </c>
      <c r="I62146" s="52">
        <v>701.053602690773</v>
      </c>
      <c r="J62146" s="51">
        <v>91.149788831149792</v>
      </c>
      <c r="K62146" s="53">
        <v>1869.47627384206</v>
      </c>
      <c r="L62146" s="51">
        <v>243.06610354973168</v>
      </c>
    </row>
    <row r="62147" spans="1:12" ht="21.6" customHeight="1" x14ac:dyDescent="0.3">
      <c r="A62147" s="46" t="s">
        <v>62170</v>
      </c>
      <c r="B62147" s="47">
        <v>0.13001828744806401</v>
      </c>
      <c r="C62147" s="48">
        <v>0</v>
      </c>
      <c r="D62147" s="49">
        <v>0</v>
      </c>
      <c r="E62147" s="48">
        <v>0</v>
      </c>
      <c r="F62147" s="49">
        <v>0</v>
      </c>
      <c r="G62147" s="50">
        <v>1242.60698542928</v>
      </c>
      <c r="H62147" s="51">
        <v>161.56163221651641</v>
      </c>
      <c r="I62147" s="52">
        <v>745.56419125756997</v>
      </c>
      <c r="J62147" s="51">
        <v>96.936979329910102</v>
      </c>
      <c r="K62147" s="53">
        <v>1988.17117668685</v>
      </c>
      <c r="L62147" s="51">
        <v>258.4986115464265</v>
      </c>
    </row>
    <row r="62148" spans="1:12" ht="21.6" customHeight="1" x14ac:dyDescent="0.3">
      <c r="A62148" s="46" t="s">
        <v>62171</v>
      </c>
      <c r="B62148" s="47">
        <v>0.13001828744806401</v>
      </c>
      <c r="C62148" s="48">
        <v>0</v>
      </c>
      <c r="D62148" s="49">
        <v>0</v>
      </c>
      <c r="E62148" s="48">
        <v>0</v>
      </c>
      <c r="F62148" s="49">
        <v>0</v>
      </c>
      <c r="G62148" s="50">
        <v>1203.92032800684</v>
      </c>
      <c r="H62148" s="51">
        <v>156.53165927136084</v>
      </c>
      <c r="I62148" s="52">
        <v>722.35219680410705</v>
      </c>
      <c r="J62148" s="51">
        <v>93.918995562816903</v>
      </c>
      <c r="K62148" s="53">
        <v>1926.27252481095</v>
      </c>
      <c r="L62148" s="51">
        <v>250.45065483417773</v>
      </c>
    </row>
    <row r="62149" spans="1:12" ht="21.6" customHeight="1" x14ac:dyDescent="0.3">
      <c r="A62149" s="46" t="s">
        <v>62172</v>
      </c>
      <c r="B62149" s="47">
        <v>0.13001828744806401</v>
      </c>
      <c r="C62149" s="48">
        <v>0</v>
      </c>
      <c r="D62149" s="49">
        <v>0</v>
      </c>
      <c r="E62149" s="48">
        <v>0</v>
      </c>
      <c r="F62149" s="49">
        <v>0</v>
      </c>
      <c r="G62149" s="50">
        <v>1236.9564423116799</v>
      </c>
      <c r="H62149" s="51">
        <v>160.8269582772146</v>
      </c>
      <c r="I62149" s="52">
        <v>742.17386538700805</v>
      </c>
      <c r="J62149" s="51">
        <v>96.49617496632878</v>
      </c>
      <c r="K62149" s="53">
        <v>1979.1303076986801</v>
      </c>
      <c r="L62149" s="51">
        <v>257.3231332435434</v>
      </c>
    </row>
    <row r="62150" spans="1:12" ht="21.6" customHeight="1" x14ac:dyDescent="0.3">
      <c r="A62150" s="46" t="s">
        <v>62173</v>
      </c>
      <c r="B62150" s="47">
        <v>0.13001828744806401</v>
      </c>
      <c r="C62150" s="48">
        <v>0</v>
      </c>
      <c r="D62150" s="49">
        <v>0</v>
      </c>
      <c r="E62150" s="48">
        <v>0</v>
      </c>
      <c r="F62150" s="49">
        <v>0</v>
      </c>
      <c r="G62150" s="50">
        <v>1198.4756964685901</v>
      </c>
      <c r="H62150" s="51">
        <v>155.82375760297185</v>
      </c>
      <c r="I62150" s="52">
        <v>719.08541788115497</v>
      </c>
      <c r="J62150" s="51">
        <v>93.494254561783237</v>
      </c>
      <c r="K62150" s="53">
        <v>1917.5611143497399</v>
      </c>
      <c r="L62150" s="51">
        <v>249.31801216475509</v>
      </c>
    </row>
    <row r="62151" spans="1:12" ht="21.6" customHeight="1" x14ac:dyDescent="0.3">
      <c r="A62151" s="46" t="s">
        <v>62174</v>
      </c>
      <c r="B62151" s="47">
        <v>0.13001828744806401</v>
      </c>
      <c r="C62151" s="48">
        <v>0</v>
      </c>
      <c r="D62151" s="49">
        <v>0</v>
      </c>
      <c r="E62151" s="48">
        <v>0</v>
      </c>
      <c r="F62151" s="49">
        <v>0</v>
      </c>
      <c r="G62151" s="50">
        <v>1213.4387949649099</v>
      </c>
      <c r="H62151" s="51">
        <v>157.76923404438006</v>
      </c>
      <c r="I62151" s="52">
        <v>728.06327697894994</v>
      </c>
      <c r="J62151" s="51">
        <v>94.661540426628562</v>
      </c>
      <c r="K62151" s="53">
        <v>1941.5020719438601</v>
      </c>
      <c r="L62151" s="51">
        <v>252.43077447100862</v>
      </c>
    </row>
    <row r="62152" spans="1:12" ht="21.6" customHeight="1" x14ac:dyDescent="0.3">
      <c r="A62152" s="46" t="s">
        <v>62175</v>
      </c>
      <c r="B62152" s="47">
        <v>0.13001828744806401</v>
      </c>
      <c r="C62152" s="48">
        <v>0</v>
      </c>
      <c r="D62152" s="49">
        <v>0</v>
      </c>
      <c r="E62152" s="48">
        <v>0</v>
      </c>
      <c r="F62152" s="49">
        <v>0</v>
      </c>
      <c r="G62152" s="50">
        <v>1176.01787754968</v>
      </c>
      <c r="H62152" s="51">
        <v>152.90383044731644</v>
      </c>
      <c r="I62152" s="52">
        <v>705.61072652980795</v>
      </c>
      <c r="J62152" s="51">
        <v>91.74229826838986</v>
      </c>
      <c r="K62152" s="53">
        <v>1881.6286040794801</v>
      </c>
      <c r="L62152" s="51">
        <v>244.64612871570631</v>
      </c>
    </row>
    <row r="62153" spans="1:12" ht="21.6" customHeight="1" x14ac:dyDescent="0.3">
      <c r="A62153" s="46" t="s">
        <v>62176</v>
      </c>
      <c r="B62153" s="47">
        <v>0.13001828744806401</v>
      </c>
      <c r="C62153" s="48">
        <v>0</v>
      </c>
      <c r="D62153" s="49">
        <v>0</v>
      </c>
      <c r="E62153" s="48">
        <v>0</v>
      </c>
      <c r="F62153" s="49">
        <v>0</v>
      </c>
      <c r="G62153" s="50">
        <v>1207.96164765306</v>
      </c>
      <c r="H62153" s="51">
        <v>157.05710473079259</v>
      </c>
      <c r="I62153" s="52">
        <v>724.77698859183602</v>
      </c>
      <c r="J62153" s="51">
        <v>94.234262838475544</v>
      </c>
      <c r="K62153" s="53">
        <v>1932.7386362448899</v>
      </c>
      <c r="L62153" s="51">
        <v>251.29136756926812</v>
      </c>
    </row>
    <row r="62154" spans="1:12" ht="21.6" customHeight="1" x14ac:dyDescent="0.3">
      <c r="A62154" s="46" t="s">
        <v>62177</v>
      </c>
      <c r="B62154" s="47">
        <v>0.13001828744806401</v>
      </c>
      <c r="C62154" s="48">
        <v>0</v>
      </c>
      <c r="D62154" s="49">
        <v>0</v>
      </c>
      <c r="E62154" s="48">
        <v>0</v>
      </c>
      <c r="F62154" s="49">
        <v>0</v>
      </c>
      <c r="G62154" s="50">
        <v>1170.7403230963901</v>
      </c>
      <c r="H62154" s="51">
        <v>152.21765185538578</v>
      </c>
      <c r="I62154" s="52">
        <v>702.44419385783601</v>
      </c>
      <c r="J62154" s="51">
        <v>91.330591113231719</v>
      </c>
      <c r="K62154" s="53">
        <v>1873.18451695423</v>
      </c>
      <c r="L62154" s="51">
        <v>243.5482429686175</v>
      </c>
    </row>
    <row r="62155" spans="1:12" ht="21.6" customHeight="1" x14ac:dyDescent="0.3">
      <c r="A62155" s="46" t="s">
        <v>62178</v>
      </c>
      <c r="B62155" s="47">
        <v>0.13001828744806401</v>
      </c>
      <c r="C62155" s="48">
        <v>0</v>
      </c>
      <c r="D62155" s="49">
        <v>0</v>
      </c>
      <c r="E62155" s="48">
        <v>0</v>
      </c>
      <c r="F62155" s="49">
        <v>0</v>
      </c>
      <c r="G62155" s="50">
        <v>1242.1658836608799</v>
      </c>
      <c r="H62155" s="51">
        <v>161.50428091999873</v>
      </c>
      <c r="I62155" s="52">
        <v>745.29953019653306</v>
      </c>
      <c r="J62155" s="51">
        <v>96.902568551999906</v>
      </c>
      <c r="K62155" s="53">
        <v>1987.4654138574199</v>
      </c>
      <c r="L62155" s="51">
        <v>258.40684947199861</v>
      </c>
    </row>
    <row r="62156" spans="1:12" ht="21.6" customHeight="1" x14ac:dyDescent="0.3">
      <c r="A62156" s="46" t="s">
        <v>62179</v>
      </c>
      <c r="B62156" s="47">
        <v>0.13001828744806401</v>
      </c>
      <c r="C62156" s="48">
        <v>0</v>
      </c>
      <c r="D62156" s="49">
        <v>0</v>
      </c>
      <c r="E62156" s="48">
        <v>0</v>
      </c>
      <c r="F62156" s="49">
        <v>0</v>
      </c>
      <c r="G62156" s="50">
        <v>1203.4701133365099</v>
      </c>
      <c r="H62156" s="51">
        <v>156.47312313094054</v>
      </c>
      <c r="I62156" s="52">
        <v>722.08206800190601</v>
      </c>
      <c r="J62156" s="51">
        <v>93.883873878564316</v>
      </c>
      <c r="K62156" s="53">
        <v>1925.55218133841</v>
      </c>
      <c r="L62156" s="51">
        <v>250.35699700950485</v>
      </c>
    </row>
    <row r="62157" spans="1:12" ht="21.6" customHeight="1" x14ac:dyDescent="0.3">
      <c r="A62157" s="46" t="s">
        <v>62180</v>
      </c>
      <c r="B62157" s="47">
        <v>0.13001828744806401</v>
      </c>
      <c r="C62157" s="48">
        <v>0</v>
      </c>
      <c r="D62157" s="49">
        <v>0</v>
      </c>
      <c r="E62157" s="48">
        <v>0</v>
      </c>
      <c r="F62157" s="49">
        <v>0</v>
      </c>
      <c r="G62157" s="50">
        <v>1236.51708358978</v>
      </c>
      <c r="H62157" s="51">
        <v>160.7698336086178</v>
      </c>
      <c r="I62157" s="52">
        <v>741.91025015386901</v>
      </c>
      <c r="J62157" s="51">
        <v>96.461900165170817</v>
      </c>
      <c r="K62157" s="53">
        <v>1978.42733374365</v>
      </c>
      <c r="L62157" s="51">
        <v>257.23173377378862</v>
      </c>
    </row>
    <row r="62158" spans="1:12" ht="21.6" customHeight="1" x14ac:dyDescent="0.3">
      <c r="A62158" s="46" t="s">
        <v>62181</v>
      </c>
      <c r="B62158" s="47">
        <v>0.13001828744806401</v>
      </c>
      <c r="C62158" s="48">
        <v>0</v>
      </c>
      <c r="D62158" s="49">
        <v>0</v>
      </c>
      <c r="E62158" s="48">
        <v>0</v>
      </c>
      <c r="F62158" s="49">
        <v>0</v>
      </c>
      <c r="G62158" s="50">
        <v>1198.02722484475</v>
      </c>
      <c r="H62158" s="51">
        <v>155.76544809047112</v>
      </c>
      <c r="I62158" s="52">
        <v>718.81633490685294</v>
      </c>
      <c r="J62158" s="51">
        <v>93.459268854283053</v>
      </c>
      <c r="K62158" s="53">
        <v>1916.8435597516</v>
      </c>
      <c r="L62158" s="51">
        <v>249.22471694475416</v>
      </c>
    </row>
    <row r="62159" spans="1:12" ht="21.6" customHeight="1" x14ac:dyDescent="0.3">
      <c r="A62159" s="46" t="s">
        <v>62182</v>
      </c>
      <c r="B62159" s="47">
        <v>0.13001828744806401</v>
      </c>
      <c r="C62159" s="48">
        <v>0</v>
      </c>
      <c r="D62159" s="49">
        <v>0</v>
      </c>
      <c r="E62159" s="48">
        <v>0</v>
      </c>
      <c r="F62159" s="49">
        <v>0</v>
      </c>
      <c r="G62159" s="50">
        <v>1212.99976959081</v>
      </c>
      <c r="H62159" s="51">
        <v>157.71215271709335</v>
      </c>
      <c r="I62159" s="52">
        <v>727.79986175448698</v>
      </c>
      <c r="J62159" s="51">
        <v>94.627291630256138</v>
      </c>
      <c r="K62159" s="53">
        <v>1940.7996313453</v>
      </c>
      <c r="L62159" s="51">
        <v>252.33944434734948</v>
      </c>
    </row>
    <row r="62160" spans="1:12" ht="21.6" customHeight="1" x14ac:dyDescent="0.3">
      <c r="A62160" s="46" t="s">
        <v>62183</v>
      </c>
      <c r="B62160" s="47">
        <v>0.13001828744806401</v>
      </c>
      <c r="C62160" s="48">
        <v>0</v>
      </c>
      <c r="D62160" s="49">
        <v>0</v>
      </c>
      <c r="E62160" s="48">
        <v>0</v>
      </c>
      <c r="F62160" s="49">
        <v>0</v>
      </c>
      <c r="G62160" s="50">
        <v>1175.5697392736299</v>
      </c>
      <c r="H62160" s="51">
        <v>152.84556427612449</v>
      </c>
      <c r="I62160" s="52">
        <v>705.341843564182</v>
      </c>
      <c r="J62160" s="51">
        <v>91.707338565675215</v>
      </c>
      <c r="K62160" s="53">
        <v>1880.9115828378201</v>
      </c>
      <c r="L62160" s="51">
        <v>244.55290284179972</v>
      </c>
    </row>
    <row r="62161" spans="1:12" ht="21.6" customHeight="1" x14ac:dyDescent="0.3">
      <c r="A62161" s="46" t="s">
        <v>62184</v>
      </c>
      <c r="B62161" s="47">
        <v>0.13001828744806401</v>
      </c>
      <c r="C62161" s="48">
        <v>0</v>
      </c>
      <c r="D62161" s="49">
        <v>0</v>
      </c>
      <c r="E62161" s="48">
        <v>0</v>
      </c>
      <c r="F62161" s="49">
        <v>0</v>
      </c>
      <c r="G62161" s="50">
        <v>1207.5243118373301</v>
      </c>
      <c r="H62161" s="51">
        <v>157.00024307699167</v>
      </c>
      <c r="I62161" s="52">
        <v>724.51458710239797</v>
      </c>
      <c r="J62161" s="51">
        <v>94.200145846194985</v>
      </c>
      <c r="K62161" s="53">
        <v>1932.03889893972</v>
      </c>
      <c r="L62161" s="51">
        <v>251.20038892318667</v>
      </c>
    </row>
    <row r="62162" spans="1:12" ht="21.6" customHeight="1" x14ac:dyDescent="0.3">
      <c r="A62162" s="46" t="s">
        <v>62185</v>
      </c>
      <c r="B62162" s="47">
        <v>0.13001828744806401</v>
      </c>
      <c r="C62162" s="48">
        <v>0</v>
      </c>
      <c r="D62162" s="49">
        <v>0</v>
      </c>
      <c r="E62162" s="48">
        <v>0</v>
      </c>
      <c r="F62162" s="49">
        <v>0</v>
      </c>
      <c r="G62162" s="50">
        <v>1170.2938743787199</v>
      </c>
      <c r="H62162" s="51">
        <v>152.15960535768093</v>
      </c>
      <c r="I62162" s="52">
        <v>702.17632462723395</v>
      </c>
      <c r="J62162" s="51">
        <v>91.295763214608812</v>
      </c>
      <c r="K62162" s="53">
        <v>1872.47019900596</v>
      </c>
      <c r="L62162" s="51">
        <v>243.45536857228973</v>
      </c>
    </row>
    <row r="62163" spans="1:12" ht="21.6" customHeight="1" x14ac:dyDescent="0.3">
      <c r="A62163" s="46" t="s">
        <v>62186</v>
      </c>
      <c r="B62163" s="47">
        <v>0.13001828744806401</v>
      </c>
      <c r="C62163" s="48">
        <v>0</v>
      </c>
      <c r="D62163" s="49">
        <v>0</v>
      </c>
      <c r="E62163" s="48">
        <v>0</v>
      </c>
      <c r="F62163" s="49">
        <v>0</v>
      </c>
      <c r="G62163" s="50">
        <v>1238.1083445306599</v>
      </c>
      <c r="H62163" s="51">
        <v>160.97672663103401</v>
      </c>
      <c r="I62163" s="52">
        <v>742.86500671839701</v>
      </c>
      <c r="J62163" s="51">
        <v>96.586035978620544</v>
      </c>
      <c r="K62163" s="53">
        <v>1980.97335124905</v>
      </c>
      <c r="L62163" s="51">
        <v>257.56276260965456</v>
      </c>
    </row>
    <row r="62164" spans="1:12" ht="21.6" customHeight="1" x14ac:dyDescent="0.3">
      <c r="A62164" s="46" t="s">
        <v>62187</v>
      </c>
      <c r="B62164" s="47">
        <v>0.13001828744806401</v>
      </c>
      <c r="C62164" s="48">
        <v>0</v>
      </c>
      <c r="D62164" s="49">
        <v>0</v>
      </c>
      <c r="E62164" s="48">
        <v>0</v>
      </c>
      <c r="F62164" s="49">
        <v>0</v>
      </c>
      <c r="G62164" s="50">
        <v>1199.4970167971301</v>
      </c>
      <c r="H62164" s="51">
        <v>155.95654792302452</v>
      </c>
      <c r="I62164" s="52">
        <v>719.69821007828102</v>
      </c>
      <c r="J62164" s="51">
        <v>93.573928753815096</v>
      </c>
      <c r="K62164" s="53">
        <v>1919.1952268754101</v>
      </c>
      <c r="L62164" s="51">
        <v>249.53047667683961</v>
      </c>
    </row>
    <row r="62165" spans="1:12" ht="21.6" customHeight="1" x14ac:dyDescent="0.3">
      <c r="A62165" s="46" t="s">
        <v>62188</v>
      </c>
      <c r="B62165" s="47">
        <v>0.13001828744806401</v>
      </c>
      <c r="C62165" s="48">
        <v>0</v>
      </c>
      <c r="D62165" s="49">
        <v>0</v>
      </c>
      <c r="E62165" s="48">
        <v>0</v>
      </c>
      <c r="F62165" s="49">
        <v>0</v>
      </c>
      <c r="G62165" s="50">
        <v>1232.45074634363</v>
      </c>
      <c r="H62165" s="51">
        <v>160.24113540368711</v>
      </c>
      <c r="I62165" s="52">
        <v>739.47044780618</v>
      </c>
      <c r="J62165" s="51">
        <v>96.144681242212528</v>
      </c>
      <c r="K62165" s="53">
        <v>1971.9211941498099</v>
      </c>
      <c r="L62165" s="51">
        <v>256.38581664589964</v>
      </c>
    </row>
    <row r="62166" spans="1:12" ht="21.6" customHeight="1" x14ac:dyDescent="0.3">
      <c r="A62166" s="46" t="s">
        <v>62189</v>
      </c>
      <c r="B62166" s="47">
        <v>0.13001828744806401</v>
      </c>
      <c r="C62166" s="48">
        <v>0</v>
      </c>
      <c r="D62166" s="49">
        <v>0</v>
      </c>
      <c r="E62166" s="48">
        <v>0</v>
      </c>
      <c r="F62166" s="49">
        <v>0</v>
      </c>
      <c r="G62166" s="50">
        <v>1194.04602839157</v>
      </c>
      <c r="H62166" s="51">
        <v>155.24781974563436</v>
      </c>
      <c r="I62166" s="52">
        <v>716.42761703494602</v>
      </c>
      <c r="J62166" s="51">
        <v>93.14869184738113</v>
      </c>
      <c r="K62166" s="53">
        <v>1910.4736454265201</v>
      </c>
      <c r="L62166" s="51">
        <v>248.39651159301548</v>
      </c>
    </row>
    <row r="62167" spans="1:12" ht="21.6" customHeight="1" x14ac:dyDescent="0.3">
      <c r="A62167" s="46" t="s">
        <v>62190</v>
      </c>
      <c r="B62167" s="47">
        <v>0.13001828744806401</v>
      </c>
      <c r="C62167" s="48">
        <v>0</v>
      </c>
      <c r="D62167" s="49">
        <v>0</v>
      </c>
      <c r="E62167" s="48">
        <v>0</v>
      </c>
      <c r="F62167" s="49">
        <v>0</v>
      </c>
      <c r="G62167" s="50">
        <v>1209.0235381390501</v>
      </c>
      <c r="H62167" s="51">
        <v>157.1951699132384</v>
      </c>
      <c r="I62167" s="52">
        <v>725.41412288343099</v>
      </c>
      <c r="J62167" s="51">
        <v>94.317101947943158</v>
      </c>
      <c r="K62167" s="53">
        <v>1934.4376610224799</v>
      </c>
      <c r="L62167" s="51">
        <v>251.51227186118155</v>
      </c>
    </row>
    <row r="62168" spans="1:12" ht="21.6" customHeight="1" x14ac:dyDescent="0.3">
      <c r="A62168" s="46" t="s">
        <v>62191</v>
      </c>
      <c r="B62168" s="47">
        <v>0.13001828744806401</v>
      </c>
      <c r="C62168" s="48">
        <v>0</v>
      </c>
      <c r="D62168" s="49">
        <v>0</v>
      </c>
      <c r="E62168" s="48">
        <v>0</v>
      </c>
      <c r="F62168" s="49">
        <v>0</v>
      </c>
      <c r="G62168" s="50">
        <v>1171.6747615245599</v>
      </c>
      <c r="H62168" s="51">
        <v>152.33914593954208</v>
      </c>
      <c r="I62168" s="52">
        <v>703.00485691473796</v>
      </c>
      <c r="J62168" s="51">
        <v>91.403487563725506</v>
      </c>
      <c r="K62168" s="53">
        <v>1874.6796184392999</v>
      </c>
      <c r="L62168" s="51">
        <v>243.7426335032676</v>
      </c>
    </row>
    <row r="62169" spans="1:12" ht="21.6" customHeight="1" x14ac:dyDescent="0.3">
      <c r="A62169" s="46" t="s">
        <v>62192</v>
      </c>
      <c r="B62169" s="47">
        <v>0.13001828744806401</v>
      </c>
      <c r="C62169" s="48">
        <v>0</v>
      </c>
      <c r="D62169" s="49">
        <v>0</v>
      </c>
      <c r="E62169" s="48">
        <v>0</v>
      </c>
      <c r="F62169" s="49">
        <v>0</v>
      </c>
      <c r="G62169" s="50">
        <v>1203.5395522536701</v>
      </c>
      <c r="H62169" s="51">
        <v>156.48215146003193</v>
      </c>
      <c r="I62169" s="52">
        <v>722.12373135220605</v>
      </c>
      <c r="J62169" s="51">
        <v>93.889290876019686</v>
      </c>
      <c r="K62169" s="53">
        <v>1925.66328360588</v>
      </c>
      <c r="L62169" s="51">
        <v>250.37144233605162</v>
      </c>
    </row>
    <row r="62170" spans="1:12" ht="21.6" customHeight="1" x14ac:dyDescent="0.3">
      <c r="A62170" s="46" t="s">
        <v>62193</v>
      </c>
      <c r="B62170" s="47">
        <v>0.13001828744806401</v>
      </c>
      <c r="C62170" s="48">
        <v>0</v>
      </c>
      <c r="D62170" s="49">
        <v>0</v>
      </c>
      <c r="E62170" s="48">
        <v>0</v>
      </c>
      <c r="F62170" s="49">
        <v>0</v>
      </c>
      <c r="G62170" s="50">
        <v>1166.3910452744401</v>
      </c>
      <c r="H62170" s="51">
        <v>151.65216620134001</v>
      </c>
      <c r="I62170" s="52">
        <v>699.83462716466795</v>
      </c>
      <c r="J62170" s="51">
        <v>90.991299720804506</v>
      </c>
      <c r="K62170" s="53">
        <v>1866.22567243911</v>
      </c>
      <c r="L62170" s="51">
        <v>242.64346592214451</v>
      </c>
    </row>
    <row r="62171" spans="1:12" ht="21.6" customHeight="1" x14ac:dyDescent="0.3">
      <c r="A62171" s="46" t="s">
        <v>62194</v>
      </c>
      <c r="B62171" s="47">
        <v>0.13001828744806401</v>
      </c>
      <c r="C62171" s="48">
        <v>0</v>
      </c>
      <c r="D62171" s="49">
        <v>0</v>
      </c>
      <c r="E62171" s="48">
        <v>0</v>
      </c>
      <c r="F62171" s="49">
        <v>0</v>
      </c>
      <c r="G62171" s="50">
        <v>1237.7417005857701</v>
      </c>
      <c r="H62171" s="51">
        <v>160.92905621321623</v>
      </c>
      <c r="I62171" s="52">
        <v>742.64502035146404</v>
      </c>
      <c r="J62171" s="51">
        <v>96.557433727930004</v>
      </c>
      <c r="K62171" s="53">
        <v>1980.3867209372299</v>
      </c>
      <c r="L62171" s="51">
        <v>257.48648994114626</v>
      </c>
    </row>
    <row r="62172" spans="1:12" ht="21.6" customHeight="1" x14ac:dyDescent="0.3">
      <c r="A62172" s="46" t="s">
        <v>62195</v>
      </c>
      <c r="B62172" s="47">
        <v>0.13001828744806401</v>
      </c>
      <c r="C62172" s="48">
        <v>0</v>
      </c>
      <c r="D62172" s="49">
        <v>0</v>
      </c>
      <c r="E62172" s="48">
        <v>0</v>
      </c>
      <c r="F62172" s="49">
        <v>0</v>
      </c>
      <c r="G62172" s="50">
        <v>1199.1220420101799</v>
      </c>
      <c r="H62172" s="51">
        <v>155.90779434338907</v>
      </c>
      <c r="I62172" s="52">
        <v>719.47322520611306</v>
      </c>
      <c r="J62172" s="51">
        <v>93.544676606034102</v>
      </c>
      <c r="K62172" s="53">
        <v>1918.5952672163</v>
      </c>
      <c r="L62172" s="51">
        <v>249.45247094942317</v>
      </c>
    </row>
    <row r="62173" spans="1:12" ht="21.6" customHeight="1" x14ac:dyDescent="0.3">
      <c r="A62173" s="46" t="s">
        <v>62196</v>
      </c>
      <c r="B62173" s="47">
        <v>0.13001828744806401</v>
      </c>
      <c r="C62173" s="48">
        <v>0</v>
      </c>
      <c r="D62173" s="49">
        <v>0</v>
      </c>
      <c r="E62173" s="48">
        <v>0</v>
      </c>
      <c r="F62173" s="49">
        <v>0</v>
      </c>
      <c r="G62173" s="50">
        <v>1232.08523448049</v>
      </c>
      <c r="H62173" s="51">
        <v>160.1936121771997</v>
      </c>
      <c r="I62173" s="52">
        <v>739.25114068829498</v>
      </c>
      <c r="J62173" s="51">
        <v>96.116167306319952</v>
      </c>
      <c r="K62173" s="53">
        <v>1971.33637516878</v>
      </c>
      <c r="L62173" s="51">
        <v>256.30977948351966</v>
      </c>
    </row>
    <row r="62174" spans="1:12" ht="21.6" customHeight="1" x14ac:dyDescent="0.3">
      <c r="A62174" s="46" t="s">
        <v>62197</v>
      </c>
      <c r="B62174" s="47">
        <v>0.13001828744806401</v>
      </c>
      <c r="C62174" s="48">
        <v>0</v>
      </c>
      <c r="D62174" s="49">
        <v>0</v>
      </c>
      <c r="E62174" s="48">
        <v>0</v>
      </c>
      <c r="F62174" s="49">
        <v>0</v>
      </c>
      <c r="G62174" s="50">
        <v>1193.6721856863701</v>
      </c>
      <c r="H62174" s="51">
        <v>155.19921335732931</v>
      </c>
      <c r="I62174" s="52">
        <v>716.20331141182601</v>
      </c>
      <c r="J62174" s="51">
        <v>93.119528014398099</v>
      </c>
      <c r="K62174" s="53">
        <v>1909.8754970982</v>
      </c>
      <c r="L62174" s="51">
        <v>248.31874137172741</v>
      </c>
    </row>
    <row r="62175" spans="1:12" ht="21.6" customHeight="1" x14ac:dyDescent="0.3">
      <c r="A62175" s="46" t="s">
        <v>62198</v>
      </c>
      <c r="B62175" s="47">
        <v>0.13001828744806401</v>
      </c>
      <c r="C62175" s="48">
        <v>0</v>
      </c>
      <c r="D62175" s="49">
        <v>0</v>
      </c>
      <c r="E62175" s="48">
        <v>0</v>
      </c>
      <c r="F62175" s="49">
        <v>0</v>
      </c>
      <c r="G62175" s="50">
        <v>1208.65824278014</v>
      </c>
      <c r="H62175" s="51">
        <v>157.14767483626017</v>
      </c>
      <c r="I62175" s="52">
        <v>725.19494566808896</v>
      </c>
      <c r="J62175" s="51">
        <v>94.288604901756756</v>
      </c>
      <c r="K62175" s="53">
        <v>1933.85318844823</v>
      </c>
      <c r="L62175" s="51">
        <v>251.43627973801694</v>
      </c>
    </row>
    <row r="62176" spans="1:12" ht="21.6" customHeight="1" x14ac:dyDescent="0.3">
      <c r="A62176" s="46" t="s">
        <v>62199</v>
      </c>
      <c r="B62176" s="47">
        <v>0.13001828744806401</v>
      </c>
      <c r="C62176" s="48">
        <v>0</v>
      </c>
      <c r="D62176" s="49">
        <v>0</v>
      </c>
      <c r="E62176" s="48">
        <v>0</v>
      </c>
      <c r="F62176" s="49">
        <v>0</v>
      </c>
      <c r="G62176" s="50">
        <v>1171.3011353236</v>
      </c>
      <c r="H62176" s="51">
        <v>152.29056770074754</v>
      </c>
      <c r="I62176" s="52">
        <v>702.78068119416002</v>
      </c>
      <c r="J62176" s="51">
        <v>91.374340620448535</v>
      </c>
      <c r="K62176" s="53">
        <v>1874.08181651776</v>
      </c>
      <c r="L62176" s="51">
        <v>243.66490832119609</v>
      </c>
    </row>
    <row r="62177" spans="1:12" ht="21.6" customHeight="1" x14ac:dyDescent="0.3">
      <c r="A62177" s="46" t="s">
        <v>62200</v>
      </c>
      <c r="B62177" s="47">
        <v>0.13001828744806401</v>
      </c>
      <c r="C62177" s="48">
        <v>0</v>
      </c>
      <c r="D62177" s="49">
        <v>0</v>
      </c>
      <c r="E62177" s="48">
        <v>0</v>
      </c>
      <c r="F62177" s="49">
        <v>0</v>
      </c>
      <c r="G62177" s="50">
        <v>1203.1753542368101</v>
      </c>
      <c r="H62177" s="51">
        <v>156.43479905758781</v>
      </c>
      <c r="I62177" s="52">
        <v>721.905212542085</v>
      </c>
      <c r="J62177" s="51">
        <v>93.860879434552558</v>
      </c>
      <c r="K62177" s="53">
        <v>1925.08056677889</v>
      </c>
      <c r="L62177" s="51">
        <v>250.29567849214038</v>
      </c>
    </row>
    <row r="62178" spans="1:12" ht="21.6" customHeight="1" x14ac:dyDescent="0.3">
      <c r="A62178" s="46" t="s">
        <v>62201</v>
      </c>
      <c r="B62178" s="47">
        <v>0.13001828744806401</v>
      </c>
      <c r="C62178" s="48">
        <v>0</v>
      </c>
      <c r="D62178" s="49">
        <v>0</v>
      </c>
      <c r="E62178" s="48">
        <v>0</v>
      </c>
      <c r="F62178" s="49">
        <v>0</v>
      </c>
      <c r="G62178" s="50">
        <v>1166.01851641552</v>
      </c>
      <c r="H62178" s="51">
        <v>151.60373063707823</v>
      </c>
      <c r="I62178" s="52">
        <v>699.61110984931304</v>
      </c>
      <c r="J62178" s="51">
        <v>90.962238382247065</v>
      </c>
      <c r="K62178" s="53">
        <v>1865.62962626483</v>
      </c>
      <c r="L62178" s="51">
        <v>242.56596901932528</v>
      </c>
    </row>
    <row r="62179" spans="1:12" ht="21.6" customHeight="1" x14ac:dyDescent="0.3">
      <c r="A62179" s="46" t="s">
        <v>62202</v>
      </c>
      <c r="B62179" s="47">
        <v>0.13001828744806401</v>
      </c>
      <c r="C62179" s="48">
        <v>0</v>
      </c>
      <c r="D62179" s="49">
        <v>0</v>
      </c>
      <c r="E62179" s="48">
        <v>0</v>
      </c>
      <c r="F62179" s="49">
        <v>0</v>
      </c>
      <c r="G62179" s="50">
        <v>1239.67034914906</v>
      </c>
      <c r="H62179" s="51">
        <v>161.17981579650436</v>
      </c>
      <c r="I62179" s="52">
        <v>743.80220948943895</v>
      </c>
      <c r="J62179" s="51">
        <v>96.707889477902995</v>
      </c>
      <c r="K62179" s="53">
        <v>1983.4725586385</v>
      </c>
      <c r="L62179" s="51">
        <v>257.88770527440738</v>
      </c>
    </row>
    <row r="62180" spans="1:12" ht="21.6" customHeight="1" x14ac:dyDescent="0.3">
      <c r="A62180" s="46" t="s">
        <v>62203</v>
      </c>
      <c r="B62180" s="47">
        <v>0.13001828744806401</v>
      </c>
      <c r="C62180" s="48">
        <v>0</v>
      </c>
      <c r="D62180" s="49">
        <v>0</v>
      </c>
      <c r="E62180" s="48">
        <v>0</v>
      </c>
      <c r="F62180" s="49">
        <v>0</v>
      </c>
      <c r="G62180" s="50">
        <v>1201.07523100095</v>
      </c>
      <c r="H62180" s="51">
        <v>156.16174463103141</v>
      </c>
      <c r="I62180" s="52">
        <v>720.645138600574</v>
      </c>
      <c r="J62180" s="51">
        <v>93.697046778619367</v>
      </c>
      <c r="K62180" s="53">
        <v>1921.7203696015299</v>
      </c>
      <c r="L62180" s="51">
        <v>249.85879140965079</v>
      </c>
    </row>
    <row r="62181" spans="1:12" ht="21.6" customHeight="1" x14ac:dyDescent="0.3">
      <c r="A62181" s="46" t="s">
        <v>62204</v>
      </c>
      <c r="B62181" s="47">
        <v>0.13001828744806401</v>
      </c>
      <c r="C62181" s="48">
        <v>0</v>
      </c>
      <c r="D62181" s="49">
        <v>0</v>
      </c>
      <c r="E62181" s="48">
        <v>0</v>
      </c>
      <c r="F62181" s="49">
        <v>0</v>
      </c>
      <c r="G62181" s="50">
        <v>1234.0353511489</v>
      </c>
      <c r="H62181" s="51">
        <v>160.44716300675029</v>
      </c>
      <c r="I62181" s="52">
        <v>740.42121068934102</v>
      </c>
      <c r="J62181" s="51">
        <v>96.268297804050306</v>
      </c>
      <c r="K62181" s="53">
        <v>1974.4565618382401</v>
      </c>
      <c r="L62181" s="51">
        <v>256.71546081080061</v>
      </c>
    </row>
    <row r="62182" spans="1:12" ht="21.6" customHeight="1" x14ac:dyDescent="0.3">
      <c r="A62182" s="46" t="s">
        <v>62205</v>
      </c>
      <c r="B62182" s="47">
        <v>0.13001828744806401</v>
      </c>
      <c r="C62182" s="48">
        <v>0</v>
      </c>
      <c r="D62182" s="49">
        <v>0</v>
      </c>
      <c r="E62182" s="48">
        <v>0</v>
      </c>
      <c r="F62182" s="49">
        <v>0</v>
      </c>
      <c r="G62182" s="50">
        <v>1195.64579756733</v>
      </c>
      <c r="H62182" s="51">
        <v>155.45581899417886</v>
      </c>
      <c r="I62182" s="52">
        <v>717.387478540399</v>
      </c>
      <c r="J62182" s="51">
        <v>93.273491396507453</v>
      </c>
      <c r="K62182" s="53">
        <v>1913.03327610773</v>
      </c>
      <c r="L62182" s="51">
        <v>248.72931039068629</v>
      </c>
    </row>
    <row r="62183" spans="1:12" ht="21.6" customHeight="1" x14ac:dyDescent="0.3">
      <c r="A62183" s="46" t="s">
        <v>62206</v>
      </c>
      <c r="B62183" s="47">
        <v>0.13001828744806401</v>
      </c>
      <c r="C62183" s="48">
        <v>0</v>
      </c>
      <c r="D62183" s="49">
        <v>0</v>
      </c>
      <c r="E62183" s="48">
        <v>0</v>
      </c>
      <c r="F62183" s="49">
        <v>0</v>
      </c>
      <c r="G62183" s="50">
        <v>1210.5992986070501</v>
      </c>
      <c r="H62183" s="51">
        <v>157.40004759071613</v>
      </c>
      <c r="I62183" s="52">
        <v>726.35957916423399</v>
      </c>
      <c r="J62183" s="51">
        <v>94.440028554430185</v>
      </c>
      <c r="K62183" s="53">
        <v>1936.95887777129</v>
      </c>
      <c r="L62183" s="51">
        <v>251.84007614514633</v>
      </c>
    </row>
    <row r="62184" spans="1:12" ht="21.6" customHeight="1" x14ac:dyDescent="0.3">
      <c r="A62184" s="46" t="s">
        <v>62207</v>
      </c>
      <c r="B62184" s="47">
        <v>0.13001828744806401</v>
      </c>
      <c r="C62184" s="48">
        <v>0</v>
      </c>
      <c r="D62184" s="49">
        <v>0</v>
      </c>
      <c r="E62184" s="48">
        <v>0</v>
      </c>
      <c r="F62184" s="49">
        <v>0</v>
      </c>
      <c r="G62184" s="50">
        <v>1173.2670836991099</v>
      </c>
      <c r="H62184" s="51">
        <v>152.54617694174266</v>
      </c>
      <c r="I62184" s="52">
        <v>703.96025021946798</v>
      </c>
      <c r="J62184" s="51">
        <v>91.527706165045856</v>
      </c>
      <c r="K62184" s="53">
        <v>1877.2273339185799</v>
      </c>
      <c r="L62184" s="51">
        <v>244.07388310678851</v>
      </c>
    </row>
    <row r="62185" spans="1:12" ht="21.6" customHeight="1" x14ac:dyDescent="0.3">
      <c r="A62185" s="46" t="s">
        <v>62208</v>
      </c>
      <c r="B62185" s="47">
        <v>0.13001828744806401</v>
      </c>
      <c r="C62185" s="48">
        <v>0</v>
      </c>
      <c r="D62185" s="49">
        <v>0</v>
      </c>
      <c r="E62185" s="48">
        <v>0</v>
      </c>
      <c r="F62185" s="49">
        <v>0</v>
      </c>
      <c r="G62185" s="50">
        <v>1205.1372193862501</v>
      </c>
      <c r="H62185" s="51">
        <v>156.68987740452204</v>
      </c>
      <c r="I62185" s="52">
        <v>723.08233163175203</v>
      </c>
      <c r="J62185" s="51">
        <v>94.013926442713483</v>
      </c>
      <c r="K62185" s="53">
        <v>1928.2195510179999</v>
      </c>
      <c r="L62185" s="51">
        <v>250.70380384723552</v>
      </c>
    </row>
    <row r="62186" spans="1:12" ht="21.6" customHeight="1" x14ac:dyDescent="0.3">
      <c r="A62186" s="46" t="s">
        <v>62209</v>
      </c>
      <c r="B62186" s="47">
        <v>0.13001828744806401</v>
      </c>
      <c r="C62186" s="48">
        <v>0</v>
      </c>
      <c r="D62186" s="49">
        <v>0</v>
      </c>
      <c r="E62186" s="48">
        <v>0</v>
      </c>
      <c r="F62186" s="49">
        <v>0</v>
      </c>
      <c r="G62186" s="50">
        <v>1168.0042609727</v>
      </c>
      <c r="H62186" s="51">
        <v>151.86191374371208</v>
      </c>
      <c r="I62186" s="52">
        <v>700.80255658362205</v>
      </c>
      <c r="J62186" s="51">
        <v>91.117148246227515</v>
      </c>
      <c r="K62186" s="53">
        <v>1868.8068175563201</v>
      </c>
      <c r="L62186" s="51">
        <v>242.97906198993959</v>
      </c>
    </row>
    <row r="62187" spans="1:12" ht="21.6" customHeight="1" x14ac:dyDescent="0.3">
      <c r="A62187" s="46" t="s">
        <v>62210</v>
      </c>
      <c r="B62187" s="47">
        <v>0.13001828744806401</v>
      </c>
      <c r="C62187" s="48">
        <v>0</v>
      </c>
      <c r="D62187" s="49">
        <v>0</v>
      </c>
      <c r="E62187" s="48">
        <v>0</v>
      </c>
      <c r="F62187" s="49">
        <v>0</v>
      </c>
      <c r="G62187" s="50">
        <v>1239.18172614131</v>
      </c>
      <c r="H62187" s="51">
        <v>161.116285869829</v>
      </c>
      <c r="I62187" s="52">
        <v>743.50903568478998</v>
      </c>
      <c r="J62187" s="51">
        <v>96.6697715218979</v>
      </c>
      <c r="K62187" s="53">
        <v>1982.6907618261</v>
      </c>
      <c r="L62187" s="51">
        <v>257.7860573917269</v>
      </c>
    </row>
    <row r="62188" spans="1:12" ht="21.6" customHeight="1" x14ac:dyDescent="0.3">
      <c r="A62188" s="46" t="s">
        <v>62211</v>
      </c>
      <c r="B62188" s="47">
        <v>0.13001828744806401</v>
      </c>
      <c r="C62188" s="48">
        <v>0</v>
      </c>
      <c r="D62188" s="49">
        <v>0</v>
      </c>
      <c r="E62188" s="48">
        <v>0</v>
      </c>
      <c r="F62188" s="49">
        <v>0</v>
      </c>
      <c r="G62188" s="50">
        <v>1200.5772941617699</v>
      </c>
      <c r="H62188" s="51">
        <v>156.0970037359439</v>
      </c>
      <c r="I62188" s="52">
        <v>720.34637649706406</v>
      </c>
      <c r="J62188" s="51">
        <v>93.658202241566613</v>
      </c>
      <c r="K62188" s="53">
        <v>1920.9236706588299</v>
      </c>
      <c r="L62188" s="51">
        <v>249.75520597751051</v>
      </c>
    </row>
    <row r="62189" spans="1:12" ht="21.6" customHeight="1" x14ac:dyDescent="0.3">
      <c r="A62189" s="46" t="s">
        <v>62212</v>
      </c>
      <c r="B62189" s="47">
        <v>0.13001828744806401</v>
      </c>
      <c r="C62189" s="48">
        <v>0</v>
      </c>
      <c r="D62189" s="49">
        <v>0</v>
      </c>
      <c r="E62189" s="48">
        <v>0</v>
      </c>
      <c r="F62189" s="49">
        <v>0</v>
      </c>
      <c r="G62189" s="50">
        <v>1233.5489316150199</v>
      </c>
      <c r="H62189" s="51">
        <v>160.38391957197391</v>
      </c>
      <c r="I62189" s="52">
        <v>740.12935896901604</v>
      </c>
      <c r="J62189" s="51">
        <v>96.230351743184883</v>
      </c>
      <c r="K62189" s="53">
        <v>1973.67829058404</v>
      </c>
      <c r="L62189" s="51">
        <v>256.61427131515882</v>
      </c>
    </row>
    <row r="62190" spans="1:12" ht="21.6" customHeight="1" x14ac:dyDescent="0.3">
      <c r="A62190" s="46" t="s">
        <v>62213</v>
      </c>
      <c r="B62190" s="47">
        <v>0.13001828744806401</v>
      </c>
      <c r="C62190" s="48">
        <v>0</v>
      </c>
      <c r="D62190" s="49">
        <v>0</v>
      </c>
      <c r="E62190" s="48">
        <v>0</v>
      </c>
      <c r="F62190" s="49">
        <v>0</v>
      </c>
      <c r="G62190" s="50">
        <v>1195.1500642020201</v>
      </c>
      <c r="H62190" s="51">
        <v>155.39136459099041</v>
      </c>
      <c r="I62190" s="52">
        <v>717.09003852121498</v>
      </c>
      <c r="J62190" s="51">
        <v>93.234818754594627</v>
      </c>
      <c r="K62190" s="53">
        <v>1912.2401027232299</v>
      </c>
      <c r="L62190" s="51">
        <v>248.62618334558505</v>
      </c>
    </row>
    <row r="62191" spans="1:12" ht="21.6" customHeight="1" x14ac:dyDescent="0.3">
      <c r="A62191" s="46" t="s">
        <v>62214</v>
      </c>
      <c r="B62191" s="47">
        <v>0.13001828744806401</v>
      </c>
      <c r="C62191" s="48">
        <v>0</v>
      </c>
      <c r="D62191" s="49">
        <v>0</v>
      </c>
      <c r="E62191" s="48">
        <v>0</v>
      </c>
      <c r="F62191" s="49">
        <v>0</v>
      </c>
      <c r="G62191" s="50">
        <v>1210.11330047511</v>
      </c>
      <c r="H62191" s="51">
        <v>157.33685894589831</v>
      </c>
      <c r="I62191" s="52">
        <v>726.06798028506603</v>
      </c>
      <c r="J62191" s="51">
        <v>94.402115367538983</v>
      </c>
      <c r="K62191" s="53">
        <v>1936.18128076017</v>
      </c>
      <c r="L62191" s="51">
        <v>251.7389743134373</v>
      </c>
    </row>
    <row r="62192" spans="1:12" ht="21.6" customHeight="1" x14ac:dyDescent="0.3">
      <c r="A62192" s="46" t="s">
        <v>62215</v>
      </c>
      <c r="B62192" s="47">
        <v>0.13001828744806401</v>
      </c>
      <c r="C62192" s="48">
        <v>0</v>
      </c>
      <c r="D62192" s="49">
        <v>0</v>
      </c>
      <c r="E62192" s="48">
        <v>0</v>
      </c>
      <c r="F62192" s="49">
        <v>0</v>
      </c>
      <c r="G62192" s="50">
        <v>1172.77177173573</v>
      </c>
      <c r="H62192" s="51">
        <v>152.48177732851147</v>
      </c>
      <c r="I62192" s="52">
        <v>703.66306304143995</v>
      </c>
      <c r="J62192" s="51">
        <v>91.489066397107123</v>
      </c>
      <c r="K62192" s="53">
        <v>1876.43483477717</v>
      </c>
      <c r="L62192" s="51">
        <v>243.97084372561858</v>
      </c>
    </row>
    <row r="62193" spans="1:12" ht="21.6" customHeight="1" x14ac:dyDescent="0.3">
      <c r="A62193" s="46" t="s">
        <v>62216</v>
      </c>
      <c r="B62193" s="47">
        <v>0.13001828744806401</v>
      </c>
      <c r="C62193" s="48">
        <v>0</v>
      </c>
      <c r="D62193" s="49">
        <v>0</v>
      </c>
      <c r="E62193" s="48">
        <v>0</v>
      </c>
      <c r="F62193" s="49">
        <v>0</v>
      </c>
      <c r="G62193" s="50">
        <v>1204.6533571111199</v>
      </c>
      <c r="H62193" s="51">
        <v>156.62696646014891</v>
      </c>
      <c r="I62193" s="52">
        <v>722.79201426667203</v>
      </c>
      <c r="J62193" s="51">
        <v>93.976179876089347</v>
      </c>
      <c r="K62193" s="53">
        <v>1927.44537137779</v>
      </c>
      <c r="L62193" s="51">
        <v>250.60314633623824</v>
      </c>
    </row>
    <row r="62194" spans="1:12" ht="21.6" customHeight="1" x14ac:dyDescent="0.3">
      <c r="A62194" s="46" t="s">
        <v>62217</v>
      </c>
      <c r="B62194" s="47">
        <v>0.13001828744806401</v>
      </c>
      <c r="C62194" s="48">
        <v>0</v>
      </c>
      <c r="D62194" s="49">
        <v>0</v>
      </c>
      <c r="E62194" s="48">
        <v>0</v>
      </c>
      <c r="F62194" s="49">
        <v>0</v>
      </c>
      <c r="G62194" s="50">
        <v>1167.51108486613</v>
      </c>
      <c r="H62194" s="51">
        <v>151.79779183092555</v>
      </c>
      <c r="I62194" s="52">
        <v>700.50665091968199</v>
      </c>
      <c r="J62194" s="51">
        <v>91.078675098555848</v>
      </c>
      <c r="K62194" s="53">
        <v>1868.0177357858099</v>
      </c>
      <c r="L62194" s="51">
        <v>242.87646692948141</v>
      </c>
    </row>
    <row r="62195" spans="1:12" ht="21.6" customHeight="1" x14ac:dyDescent="0.3">
      <c r="A62195" s="46" t="s">
        <v>62218</v>
      </c>
      <c r="B62195" s="47">
        <v>0.13001828744806401</v>
      </c>
      <c r="C62195" s="48">
        <v>0</v>
      </c>
      <c r="D62195" s="49">
        <v>0</v>
      </c>
      <c r="E62195" s="48">
        <v>0</v>
      </c>
      <c r="F62195" s="49">
        <v>0</v>
      </c>
      <c r="G62195" s="50">
        <v>1234.61111710866</v>
      </c>
      <c r="H62195" s="51">
        <v>160.52202311080919</v>
      </c>
      <c r="I62195" s="52">
        <v>740.76667026519704</v>
      </c>
      <c r="J62195" s="51">
        <v>96.31321386648564</v>
      </c>
      <c r="K62195" s="53">
        <v>1975.37778737385</v>
      </c>
      <c r="L62195" s="51">
        <v>256.83523697729481</v>
      </c>
    </row>
    <row r="62196" spans="1:12" ht="21.6" customHeight="1" x14ac:dyDescent="0.3">
      <c r="A62196" s="46" t="s">
        <v>62219</v>
      </c>
      <c r="B62196" s="47">
        <v>0.13001828744806401</v>
      </c>
      <c r="C62196" s="48">
        <v>0</v>
      </c>
      <c r="D62196" s="49">
        <v>0</v>
      </c>
      <c r="E62196" s="48">
        <v>0</v>
      </c>
      <c r="F62196" s="49">
        <v>0</v>
      </c>
      <c r="G62196" s="50">
        <v>1196.0987845770801</v>
      </c>
      <c r="H62196" s="51">
        <v>155.51471558942279</v>
      </c>
      <c r="I62196" s="52">
        <v>717.65927074624904</v>
      </c>
      <c r="J62196" s="51">
        <v>93.308829353653806</v>
      </c>
      <c r="K62196" s="53">
        <v>1913.7580553233299</v>
      </c>
      <c r="L62196" s="51">
        <v>248.8235449430766</v>
      </c>
    </row>
    <row r="62197" spans="1:12" ht="21.6" customHeight="1" x14ac:dyDescent="0.3">
      <c r="A62197" s="46" t="s">
        <v>62220</v>
      </c>
      <c r="B62197" s="47">
        <v>0.13001828744806401</v>
      </c>
      <c r="C62197" s="48">
        <v>0</v>
      </c>
      <c r="D62197" s="49">
        <v>0</v>
      </c>
      <c r="E62197" s="48">
        <v>0</v>
      </c>
      <c r="F62197" s="49">
        <v>0</v>
      </c>
      <c r="G62197" s="50">
        <v>1228.96936961755</v>
      </c>
      <c r="H62197" s="51">
        <v>159.78849276380063</v>
      </c>
      <c r="I62197" s="52">
        <v>737.38162177053005</v>
      </c>
      <c r="J62197" s="51">
        <v>95.873095658280391</v>
      </c>
      <c r="K62197" s="53">
        <v>1966.35099138808</v>
      </c>
      <c r="L62197" s="51">
        <v>255.66158842208102</v>
      </c>
    </row>
    <row r="62198" spans="1:12" ht="21.6" customHeight="1" x14ac:dyDescent="0.3">
      <c r="A62198" s="46" t="s">
        <v>62221</v>
      </c>
      <c r="B62198" s="47">
        <v>0.13001828744806401</v>
      </c>
      <c r="C62198" s="48">
        <v>0</v>
      </c>
      <c r="D62198" s="49">
        <v>0</v>
      </c>
      <c r="E62198" s="48">
        <v>0</v>
      </c>
      <c r="F62198" s="49">
        <v>0</v>
      </c>
      <c r="G62198" s="50">
        <v>1190.6633665079701</v>
      </c>
      <c r="H62198" s="51">
        <v>154.80801184051285</v>
      </c>
      <c r="I62198" s="52">
        <v>714.39801990478395</v>
      </c>
      <c r="J62198" s="51">
        <v>92.884807104307953</v>
      </c>
      <c r="K62198" s="53">
        <v>1905.0613864127499</v>
      </c>
      <c r="L62198" s="51">
        <v>247.6928189448208</v>
      </c>
    </row>
    <row r="62199" spans="1:12" ht="21.6" customHeight="1" x14ac:dyDescent="0.3">
      <c r="A62199" s="46" t="s">
        <v>62222</v>
      </c>
      <c r="B62199" s="47">
        <v>0.13001828744806401</v>
      </c>
      <c r="C62199" s="48">
        <v>0</v>
      </c>
      <c r="D62199" s="49">
        <v>0</v>
      </c>
      <c r="E62199" s="48">
        <v>0</v>
      </c>
      <c r="F62199" s="49">
        <v>0</v>
      </c>
      <c r="G62199" s="50">
        <v>1205.63578115627</v>
      </c>
      <c r="H62199" s="51">
        <v>156.7546995520471</v>
      </c>
      <c r="I62199" s="52">
        <v>723.38146869376703</v>
      </c>
      <c r="J62199" s="51">
        <v>94.052819731228922</v>
      </c>
      <c r="K62199" s="53">
        <v>1929.0172498500399</v>
      </c>
      <c r="L62199" s="51">
        <v>250.80751928327601</v>
      </c>
    </row>
    <row r="62200" spans="1:12" ht="21.6" customHeight="1" x14ac:dyDescent="0.3">
      <c r="A62200" s="46" t="s">
        <v>62223</v>
      </c>
      <c r="B62200" s="47">
        <v>0.13001828744806401</v>
      </c>
      <c r="C62200" s="48">
        <v>0</v>
      </c>
      <c r="D62200" s="49">
        <v>0</v>
      </c>
      <c r="E62200" s="48">
        <v>0</v>
      </c>
      <c r="F62200" s="49">
        <v>0</v>
      </c>
      <c r="G62200" s="50">
        <v>1168.3828470516501</v>
      </c>
      <c r="H62200" s="51">
        <v>151.91113685734885</v>
      </c>
      <c r="I62200" s="52">
        <v>701.02970823099497</v>
      </c>
      <c r="J62200" s="51">
        <v>91.146682114409955</v>
      </c>
      <c r="K62200" s="53">
        <v>1869.4125552826499</v>
      </c>
      <c r="L62200" s="51">
        <v>243.05781897175882</v>
      </c>
    </row>
    <row r="62201" spans="1:12" ht="21.6" customHeight="1" x14ac:dyDescent="0.3">
      <c r="A62201" s="46" t="s">
        <v>62224</v>
      </c>
      <c r="B62201" s="47">
        <v>0.13001828744806401</v>
      </c>
      <c r="C62201" s="48">
        <v>0</v>
      </c>
      <c r="D62201" s="49">
        <v>0</v>
      </c>
      <c r="E62201" s="48">
        <v>0</v>
      </c>
      <c r="F62201" s="49">
        <v>0</v>
      </c>
      <c r="G62201" s="50">
        <v>1200.1671595632699</v>
      </c>
      <c r="H62201" s="51">
        <v>156.04367873782374</v>
      </c>
      <c r="I62201" s="52">
        <v>720.10029573796601</v>
      </c>
      <c r="J62201" s="51">
        <v>93.626207242694775</v>
      </c>
      <c r="K62201" s="53">
        <v>1920.26745530124</v>
      </c>
      <c r="L62201" s="51">
        <v>249.66988598051853</v>
      </c>
    </row>
    <row r="62202" spans="1:12" ht="21.6" customHeight="1" x14ac:dyDescent="0.3">
      <c r="A62202" s="46" t="s">
        <v>62225</v>
      </c>
      <c r="B62202" s="47">
        <v>0.13001828744806401</v>
      </c>
      <c r="C62202" s="48">
        <v>0</v>
      </c>
      <c r="D62202" s="49">
        <v>0</v>
      </c>
      <c r="E62202" s="48">
        <v>0</v>
      </c>
      <c r="F62202" s="49">
        <v>0</v>
      </c>
      <c r="G62202" s="50">
        <v>1163.11422333772</v>
      </c>
      <c r="H62202" s="51">
        <v>151.2261194248554</v>
      </c>
      <c r="I62202" s="52">
        <v>697.86853400263306</v>
      </c>
      <c r="J62202" s="51">
        <v>90.735671654913375</v>
      </c>
      <c r="K62202" s="53">
        <v>1860.98275734035</v>
      </c>
      <c r="L62202" s="51">
        <v>241.96179107976877</v>
      </c>
    </row>
    <row r="62203" spans="1:12" ht="21.6" customHeight="1" x14ac:dyDescent="0.3">
      <c r="A62203" s="46" t="s">
        <v>62226</v>
      </c>
      <c r="B62203" s="47">
        <v>0.13001828744806401</v>
      </c>
      <c r="C62203" s="48">
        <v>0</v>
      </c>
      <c r="D62203" s="49">
        <v>0</v>
      </c>
      <c r="E62203" s="48">
        <v>0</v>
      </c>
      <c r="F62203" s="49">
        <v>0</v>
      </c>
      <c r="G62203" s="50">
        <v>1234.2082133113699</v>
      </c>
      <c r="H62203" s="51">
        <v>160.4696382490792</v>
      </c>
      <c r="I62203" s="52">
        <v>740.52492798682704</v>
      </c>
      <c r="J62203" s="51">
        <v>96.281782949448186</v>
      </c>
      <c r="K62203" s="53">
        <v>1974.7331412982001</v>
      </c>
      <c r="L62203" s="51">
        <v>256.7514211985274</v>
      </c>
    </row>
    <row r="62204" spans="1:12" ht="21.6" customHeight="1" x14ac:dyDescent="0.3">
      <c r="A62204" s="46" t="s">
        <v>62227</v>
      </c>
      <c r="B62204" s="47">
        <v>0.13001828744806401</v>
      </c>
      <c r="C62204" s="48">
        <v>0</v>
      </c>
      <c r="D62204" s="49">
        <v>0</v>
      </c>
      <c r="E62204" s="48">
        <v>0</v>
      </c>
      <c r="F62204" s="49">
        <v>0</v>
      </c>
      <c r="G62204" s="50">
        <v>1195.6874266796699</v>
      </c>
      <c r="H62204" s="51">
        <v>155.46123154007327</v>
      </c>
      <c r="I62204" s="52">
        <v>717.41245600780599</v>
      </c>
      <c r="J62204" s="51">
        <v>93.276738924044494</v>
      </c>
      <c r="K62204" s="53">
        <v>1913.09988268748</v>
      </c>
      <c r="L62204" s="51">
        <v>248.73797046411778</v>
      </c>
    </row>
    <row r="62205" spans="1:12" ht="21.6" customHeight="1" x14ac:dyDescent="0.3">
      <c r="A62205" s="46" t="s">
        <v>62228</v>
      </c>
      <c r="B62205" s="47">
        <v>0.13001828744806401</v>
      </c>
      <c r="C62205" s="48">
        <v>0</v>
      </c>
      <c r="D62205" s="49">
        <v>0</v>
      </c>
      <c r="E62205" s="48">
        <v>0</v>
      </c>
      <c r="F62205" s="49">
        <v>0</v>
      </c>
      <c r="G62205" s="50">
        <v>1228.56789694247</v>
      </c>
      <c r="H62205" s="51">
        <v>159.73629397412955</v>
      </c>
      <c r="I62205" s="52">
        <v>737.140738165485</v>
      </c>
      <c r="J62205" s="51">
        <v>95.841776384478123</v>
      </c>
      <c r="K62205" s="53">
        <v>1965.7086351079599</v>
      </c>
      <c r="L62205" s="51">
        <v>255.57807035860768</v>
      </c>
    </row>
    <row r="62206" spans="1:12" ht="21.6" customHeight="1" x14ac:dyDescent="0.3">
      <c r="A62206" s="46" t="s">
        <v>62229</v>
      </c>
      <c r="B62206" s="47">
        <v>0.13001828744806401</v>
      </c>
      <c r="C62206" s="48">
        <v>0</v>
      </c>
      <c r="D62206" s="49">
        <v>0</v>
      </c>
      <c r="E62206" s="48">
        <v>0</v>
      </c>
      <c r="F62206" s="49">
        <v>0</v>
      </c>
      <c r="G62206" s="50">
        <v>1190.2534397327699</v>
      </c>
      <c r="H62206" s="51">
        <v>154.75471386322221</v>
      </c>
      <c r="I62206" s="52">
        <v>714.15206383966597</v>
      </c>
      <c r="J62206" s="51">
        <v>92.852828317933856</v>
      </c>
      <c r="K62206" s="53">
        <v>1904.40550357244</v>
      </c>
      <c r="L62206" s="51">
        <v>247.60754218115608</v>
      </c>
    </row>
    <row r="62207" spans="1:12" ht="21.6" customHeight="1" x14ac:dyDescent="0.3">
      <c r="A62207" s="46" t="s">
        <v>62230</v>
      </c>
      <c r="B62207" s="47">
        <v>0.13001828744806401</v>
      </c>
      <c r="C62207" s="48">
        <v>0</v>
      </c>
      <c r="D62207" s="49">
        <v>0</v>
      </c>
      <c r="E62207" s="48">
        <v>0</v>
      </c>
      <c r="F62207" s="49">
        <v>0</v>
      </c>
      <c r="G62207" s="50">
        <v>1205.2345821752399</v>
      </c>
      <c r="H62207" s="51">
        <v>156.70253634760766</v>
      </c>
      <c r="I62207" s="52">
        <v>723.140749305143</v>
      </c>
      <c r="J62207" s="51">
        <v>94.021521808564486</v>
      </c>
      <c r="K62207" s="53">
        <v>1928.3753314803801</v>
      </c>
      <c r="L62207" s="51">
        <v>250.72405815617213</v>
      </c>
    </row>
    <row r="62208" spans="1:12" ht="21.6" customHeight="1" x14ac:dyDescent="0.3">
      <c r="A62208" s="46" t="s">
        <v>62231</v>
      </c>
      <c r="B62208" s="47">
        <v>0.13001828744806401</v>
      </c>
      <c r="C62208" s="48">
        <v>0</v>
      </c>
      <c r="D62208" s="49">
        <v>0</v>
      </c>
      <c r="E62208" s="48">
        <v>0</v>
      </c>
      <c r="F62208" s="49">
        <v>0</v>
      </c>
      <c r="G62208" s="50">
        <v>1167.97319397049</v>
      </c>
      <c r="H62208" s="51">
        <v>151.8578744652886</v>
      </c>
      <c r="I62208" s="52">
        <v>700.783916382298</v>
      </c>
      <c r="J62208" s="51">
        <v>91.114724679173676</v>
      </c>
      <c r="K62208" s="53">
        <v>1868.7571103527901</v>
      </c>
      <c r="L62208" s="51">
        <v>242.97259914446227</v>
      </c>
    </row>
    <row r="62209" spans="1:12" ht="21.6" customHeight="1" x14ac:dyDescent="0.3">
      <c r="A62209" s="46" t="s">
        <v>62232</v>
      </c>
      <c r="B62209" s="47">
        <v>0.13001828744806401</v>
      </c>
      <c r="C62209" s="48">
        <v>0</v>
      </c>
      <c r="D62209" s="49">
        <v>0</v>
      </c>
      <c r="E62209" s="48">
        <v>0</v>
      </c>
      <c r="F62209" s="49">
        <v>0</v>
      </c>
      <c r="G62209" s="50">
        <v>1199.7673477882099</v>
      </c>
      <c r="H62209" s="51">
        <v>155.99169589552886</v>
      </c>
      <c r="I62209" s="52">
        <v>719.86040867292502</v>
      </c>
      <c r="J62209" s="51">
        <v>93.595017537317204</v>
      </c>
      <c r="K62209" s="53">
        <v>1919.62775646113</v>
      </c>
      <c r="L62209" s="51">
        <v>249.58671343284607</v>
      </c>
    </row>
    <row r="62210" spans="1:12" ht="21.6" customHeight="1" x14ac:dyDescent="0.3">
      <c r="A62210" s="46" t="s">
        <v>62233</v>
      </c>
      <c r="B62210" s="47">
        <v>0.13001828744806401</v>
      </c>
      <c r="C62210" s="48">
        <v>0</v>
      </c>
      <c r="D62210" s="49">
        <v>0</v>
      </c>
      <c r="E62210" s="48">
        <v>0</v>
      </c>
      <c r="F62210" s="49">
        <v>0</v>
      </c>
      <c r="G62210" s="50">
        <v>1162.70595746253</v>
      </c>
      <c r="H62210" s="51">
        <v>151.17303739493971</v>
      </c>
      <c r="I62210" s="52">
        <v>697.62357447751901</v>
      </c>
      <c r="J62210" s="51">
        <v>90.703822436963961</v>
      </c>
      <c r="K62210" s="53">
        <v>1860.3295319400499</v>
      </c>
      <c r="L62210" s="51">
        <v>241.87685983190369</v>
      </c>
    </row>
    <row r="62211" spans="1:12" ht="21.6" customHeight="1" x14ac:dyDescent="0.3">
      <c r="A62211" s="46" t="s">
        <v>62234</v>
      </c>
      <c r="B62211" s="47">
        <v>0.13001828744806401</v>
      </c>
      <c r="C62211" s="48">
        <v>0</v>
      </c>
      <c r="D62211" s="49">
        <v>0</v>
      </c>
      <c r="E62211" s="48">
        <v>0</v>
      </c>
      <c r="F62211" s="49">
        <v>0</v>
      </c>
      <c r="G62211" s="50">
        <v>1236.8377096320801</v>
      </c>
      <c r="H62211" s="51">
        <v>160.81152085754891</v>
      </c>
      <c r="I62211" s="52">
        <v>742.102625779253</v>
      </c>
      <c r="J62211" s="51">
        <v>96.48691251452999</v>
      </c>
      <c r="K62211" s="53">
        <v>1978.9403354113399</v>
      </c>
      <c r="L62211" s="51">
        <v>257.29843337207888</v>
      </c>
    </row>
    <row r="62212" spans="1:12" ht="21.6" customHeight="1" x14ac:dyDescent="0.3">
      <c r="A62212" s="46" t="s">
        <v>62235</v>
      </c>
      <c r="B62212" s="47">
        <v>0.13001828744806401</v>
      </c>
      <c r="C62212" s="48">
        <v>0</v>
      </c>
      <c r="D62212" s="49">
        <v>0</v>
      </c>
      <c r="E62212" s="48">
        <v>0</v>
      </c>
      <c r="F62212" s="49">
        <v>0</v>
      </c>
      <c r="G62212" s="50">
        <v>1198.3007505957</v>
      </c>
      <c r="H62212" s="51">
        <v>155.80101144018258</v>
      </c>
      <c r="I62212" s="52">
        <v>718.98045035742405</v>
      </c>
      <c r="J62212" s="51">
        <v>93.480606864110072</v>
      </c>
      <c r="K62212" s="53">
        <v>1917.2812009531301</v>
      </c>
      <c r="L62212" s="51">
        <v>249.28161830429264</v>
      </c>
    </row>
    <row r="62213" spans="1:12" ht="21.6" customHeight="1" x14ac:dyDescent="0.3">
      <c r="A62213" s="46" t="s">
        <v>62236</v>
      </c>
      <c r="B62213" s="47">
        <v>0.13001828744806401</v>
      </c>
      <c r="C62213" s="48">
        <v>0</v>
      </c>
      <c r="D62213" s="49">
        <v>0</v>
      </c>
      <c r="E62213" s="48">
        <v>0</v>
      </c>
      <c r="F62213" s="49">
        <v>0</v>
      </c>
      <c r="G62213" s="50">
        <v>1231.21136556498</v>
      </c>
      <c r="H62213" s="51">
        <v>160.079993237351</v>
      </c>
      <c r="I62213" s="52">
        <v>738.72681933899105</v>
      </c>
      <c r="J62213" s="51">
        <v>96.047995942410992</v>
      </c>
      <c r="K62213" s="53">
        <v>1969.9381849039701</v>
      </c>
      <c r="L62213" s="51">
        <v>256.12798917976198</v>
      </c>
    </row>
    <row r="62214" spans="1:12" ht="21.6" customHeight="1" x14ac:dyDescent="0.3">
      <c r="A62214" s="46" t="s">
        <v>62237</v>
      </c>
      <c r="B62214" s="47">
        <v>0.13001828744806401</v>
      </c>
      <c r="C62214" s="48">
        <v>0</v>
      </c>
      <c r="D62214" s="49">
        <v>0</v>
      </c>
      <c r="E62214" s="48">
        <v>0</v>
      </c>
      <c r="F62214" s="49">
        <v>0</v>
      </c>
      <c r="G62214" s="50">
        <v>1192.8795690782599</v>
      </c>
      <c r="H62214" s="51">
        <v>155.09615870333994</v>
      </c>
      <c r="I62214" s="52">
        <v>715.72774144696098</v>
      </c>
      <c r="J62214" s="51">
        <v>93.057695222004611</v>
      </c>
      <c r="K62214" s="53">
        <v>1908.6073105252301</v>
      </c>
      <c r="L62214" s="51">
        <v>248.15385392534455</v>
      </c>
    </row>
    <row r="62215" spans="1:12" ht="21.6" customHeight="1" x14ac:dyDescent="0.3">
      <c r="A62215" s="46" t="s">
        <v>62238</v>
      </c>
      <c r="B62215" s="47">
        <v>0.13001828744806401</v>
      </c>
      <c r="C62215" s="48">
        <v>0</v>
      </c>
      <c r="D62215" s="49">
        <v>0</v>
      </c>
      <c r="E62215" s="48">
        <v>0</v>
      </c>
      <c r="F62215" s="49">
        <v>0</v>
      </c>
      <c r="G62215" s="50">
        <v>1207.8263625821601</v>
      </c>
      <c r="H62215" s="51">
        <v>157.03951519755688</v>
      </c>
      <c r="I62215" s="52">
        <v>724.695817549298</v>
      </c>
      <c r="J62215" s="51">
        <v>94.223709118534373</v>
      </c>
      <c r="K62215" s="53">
        <v>1932.5221801314599</v>
      </c>
      <c r="L62215" s="51">
        <v>251.26322431609125</v>
      </c>
    </row>
    <row r="62216" spans="1:12" ht="21.6" customHeight="1" x14ac:dyDescent="0.3">
      <c r="A62216" s="46" t="s">
        <v>62239</v>
      </c>
      <c r="B62216" s="47">
        <v>0.13001828744806401</v>
      </c>
      <c r="C62216" s="48">
        <v>0</v>
      </c>
      <c r="D62216" s="49">
        <v>0</v>
      </c>
      <c r="E62216" s="48">
        <v>0</v>
      </c>
      <c r="F62216" s="49">
        <v>0</v>
      </c>
      <c r="G62216" s="50">
        <v>1170.55011595622</v>
      </c>
      <c r="H62216" s="51">
        <v>152.19292144876047</v>
      </c>
      <c r="I62216" s="52">
        <v>702.33006957373595</v>
      </c>
      <c r="J62216" s="51">
        <v>91.315752869256798</v>
      </c>
      <c r="K62216" s="53">
        <v>1872.88018552996</v>
      </c>
      <c r="L62216" s="51">
        <v>243.50867431801726</v>
      </c>
    </row>
    <row r="62217" spans="1:12" ht="21.6" customHeight="1" x14ac:dyDescent="0.3">
      <c r="A62217" s="46" t="s">
        <v>62240</v>
      </c>
      <c r="B62217" s="47">
        <v>0.13001828744806401</v>
      </c>
      <c r="C62217" s="48">
        <v>0</v>
      </c>
      <c r="D62217" s="49">
        <v>0</v>
      </c>
      <c r="E62217" s="48">
        <v>0</v>
      </c>
      <c r="F62217" s="49">
        <v>0</v>
      </c>
      <c r="G62217" s="50">
        <v>1202.37267173486</v>
      </c>
      <c r="H62217" s="51">
        <v>156.33043565331974</v>
      </c>
      <c r="I62217" s="52">
        <v>721.42360304092097</v>
      </c>
      <c r="J62217" s="51">
        <v>93.798261391992483</v>
      </c>
      <c r="K62217" s="53">
        <v>1923.7962747757899</v>
      </c>
      <c r="L62217" s="51">
        <v>250.12869704531221</v>
      </c>
    </row>
    <row r="62218" spans="1:12" ht="21.6" customHeight="1" x14ac:dyDescent="0.3">
      <c r="A62218" s="46" t="s">
        <v>62241</v>
      </c>
      <c r="B62218" s="47">
        <v>0.13001828744806401</v>
      </c>
      <c r="C62218" s="48">
        <v>0</v>
      </c>
      <c r="D62218" s="49">
        <v>0</v>
      </c>
      <c r="E62218" s="48">
        <v>0</v>
      </c>
      <c r="F62218" s="49">
        <v>0</v>
      </c>
      <c r="G62218" s="50">
        <v>1165.2952919229699</v>
      </c>
      <c r="H62218" s="51">
        <v>151.50969822711636</v>
      </c>
      <c r="I62218" s="52">
        <v>699.17717515378399</v>
      </c>
      <c r="J62218" s="51">
        <v>90.90581893627008</v>
      </c>
      <c r="K62218" s="53">
        <v>1864.47246707675</v>
      </c>
      <c r="L62218" s="51">
        <v>242.41551716338643</v>
      </c>
    </row>
    <row r="62219" spans="1:12" ht="21.6" customHeight="1" x14ac:dyDescent="0.3">
      <c r="A62219" s="46" t="s">
        <v>62242</v>
      </c>
      <c r="B62219" s="47">
        <v>0.13001828744806401</v>
      </c>
      <c r="C62219" s="48">
        <v>0</v>
      </c>
      <c r="D62219" s="49">
        <v>0</v>
      </c>
      <c r="E62219" s="48">
        <v>0</v>
      </c>
      <c r="F62219" s="49">
        <v>0</v>
      </c>
      <c r="G62219" s="50">
        <v>1236.3829650780999</v>
      </c>
      <c r="H62219" s="51">
        <v>160.75239574941409</v>
      </c>
      <c r="I62219" s="52">
        <v>741.82977904686504</v>
      </c>
      <c r="J62219" s="51">
        <v>96.45143744964912</v>
      </c>
      <c r="K62219" s="53">
        <v>1978.21274412497</v>
      </c>
      <c r="L62219" s="51">
        <v>257.20383319906318</v>
      </c>
    </row>
    <row r="62220" spans="1:12" ht="21.6" customHeight="1" x14ac:dyDescent="0.3">
      <c r="A62220" s="46" t="s">
        <v>62243</v>
      </c>
      <c r="B62220" s="47">
        <v>0.13001828744806401</v>
      </c>
      <c r="C62220" s="48">
        <v>0</v>
      </c>
      <c r="D62220" s="49">
        <v>0</v>
      </c>
      <c r="E62220" s="48">
        <v>0</v>
      </c>
      <c r="F62220" s="49">
        <v>0</v>
      </c>
      <c r="G62220" s="50">
        <v>1197.8372005891899</v>
      </c>
      <c r="H62220" s="51">
        <v>155.74074146218962</v>
      </c>
      <c r="I62220" s="52">
        <v>718.70232035351705</v>
      </c>
      <c r="J62220" s="51">
        <v>93.444444877314169</v>
      </c>
      <c r="K62220" s="53">
        <v>1916.5395209427099</v>
      </c>
      <c r="L62220" s="51">
        <v>249.18518633950379</v>
      </c>
    </row>
    <row r="62221" spans="1:12" ht="21.6" customHeight="1" x14ac:dyDescent="0.3">
      <c r="A62221" s="46" t="s">
        <v>62244</v>
      </c>
      <c r="B62221" s="47">
        <v>0.13001828744806401</v>
      </c>
      <c r="C62221" s="48">
        <v>0</v>
      </c>
      <c r="D62221" s="49">
        <v>0</v>
      </c>
      <c r="E62221" s="48">
        <v>0</v>
      </c>
      <c r="F62221" s="49">
        <v>0</v>
      </c>
      <c r="G62221" s="50">
        <v>1230.7586929341901</v>
      </c>
      <c r="H62221" s="51">
        <v>160.02113751712108</v>
      </c>
      <c r="I62221" s="52">
        <v>738.45521576051999</v>
      </c>
      <c r="J62221" s="51">
        <v>96.012682510273422</v>
      </c>
      <c r="K62221" s="53">
        <v>1969.21390869471</v>
      </c>
      <c r="L62221" s="51">
        <v>256.03382002739448</v>
      </c>
    </row>
    <row r="62222" spans="1:12" ht="21.6" customHeight="1" x14ac:dyDescent="0.3">
      <c r="A62222" s="46" t="s">
        <v>62245</v>
      </c>
      <c r="B62222" s="47">
        <v>0.13001828744806401</v>
      </c>
      <c r="C62222" s="48">
        <v>0</v>
      </c>
      <c r="D62222" s="49">
        <v>0</v>
      </c>
      <c r="E62222" s="48">
        <v>0</v>
      </c>
      <c r="F62222" s="49">
        <v>0</v>
      </c>
      <c r="G62222" s="50">
        <v>1192.41809099495</v>
      </c>
      <c r="H62222" s="51">
        <v>155.03615811325315</v>
      </c>
      <c r="I62222" s="52">
        <v>715.45085459697202</v>
      </c>
      <c r="J62222" s="51">
        <v>93.021694867952164</v>
      </c>
      <c r="K62222" s="53">
        <v>1907.86894559192</v>
      </c>
      <c r="L62222" s="51">
        <v>248.05785298120531</v>
      </c>
    </row>
    <row r="62223" spans="1:12" ht="21.6" customHeight="1" x14ac:dyDescent="0.3">
      <c r="A62223" s="46" t="s">
        <v>62246</v>
      </c>
      <c r="B62223" s="47">
        <v>0.13001828744806401</v>
      </c>
      <c r="C62223" s="48">
        <v>0</v>
      </c>
      <c r="D62223" s="49">
        <v>0</v>
      </c>
      <c r="E62223" s="48">
        <v>0</v>
      </c>
      <c r="F62223" s="49">
        <v>0</v>
      </c>
      <c r="G62223" s="50">
        <v>1207.37408619498</v>
      </c>
      <c r="H62223" s="51">
        <v>156.98071099624252</v>
      </c>
      <c r="I62223" s="52">
        <v>724.42445171698898</v>
      </c>
      <c r="J62223" s="51">
        <v>94.188426597745647</v>
      </c>
      <c r="K62223" s="53">
        <v>1931.79853791197</v>
      </c>
      <c r="L62223" s="51">
        <v>251.16913759398818</v>
      </c>
    </row>
    <row r="62224" spans="1:12" ht="21.6" customHeight="1" x14ac:dyDescent="0.3">
      <c r="A62224" s="46" t="s">
        <v>62247</v>
      </c>
      <c r="B62224" s="47">
        <v>0.13001828744806401</v>
      </c>
      <c r="C62224" s="48">
        <v>0</v>
      </c>
      <c r="D62224" s="49">
        <v>0</v>
      </c>
      <c r="E62224" s="48">
        <v>0</v>
      </c>
      <c r="F62224" s="49">
        <v>0</v>
      </c>
      <c r="G62224" s="50">
        <v>1170.08903411651</v>
      </c>
      <c r="H62224" s="51">
        <v>152.13297237758798</v>
      </c>
      <c r="I62224" s="52">
        <v>702.05342046990904</v>
      </c>
      <c r="J62224" s="51">
        <v>91.27978342655318</v>
      </c>
      <c r="K62224" s="53">
        <v>1872.1424545864199</v>
      </c>
      <c r="L62224" s="51">
        <v>243.41275580414117</v>
      </c>
    </row>
    <row r="62225" spans="1:12" ht="21.6" customHeight="1" x14ac:dyDescent="0.3">
      <c r="A62225" s="46" t="s">
        <v>62248</v>
      </c>
      <c r="B62225" s="47">
        <v>0.13001828744806401</v>
      </c>
      <c r="C62225" s="48">
        <v>0</v>
      </c>
      <c r="D62225" s="49">
        <v>0</v>
      </c>
      <c r="E62225" s="48">
        <v>0</v>
      </c>
      <c r="F62225" s="49">
        <v>0</v>
      </c>
      <c r="G62225" s="50">
        <v>1201.9224036906601</v>
      </c>
      <c r="H62225" s="51">
        <v>156.27189257332029</v>
      </c>
      <c r="I62225" s="52">
        <v>721.15344221439602</v>
      </c>
      <c r="J62225" s="51">
        <v>93.763135543992163</v>
      </c>
      <c r="K62225" s="53">
        <v>1923.0758459050501</v>
      </c>
      <c r="L62225" s="51">
        <v>250.03502811731244</v>
      </c>
    </row>
    <row r="62226" spans="1:12" ht="21.6" customHeight="1" x14ac:dyDescent="0.3">
      <c r="A62226" s="46" t="s">
        <v>62249</v>
      </c>
      <c r="B62226" s="47">
        <v>0.13001828744806401</v>
      </c>
      <c r="C62226" s="48">
        <v>0</v>
      </c>
      <c r="D62226" s="49">
        <v>0</v>
      </c>
      <c r="E62226" s="48">
        <v>0</v>
      </c>
      <c r="F62226" s="49">
        <v>0</v>
      </c>
      <c r="G62226" s="50">
        <v>1164.8362184262301</v>
      </c>
      <c r="H62226" s="51">
        <v>151.45001027725746</v>
      </c>
      <c r="I62226" s="52">
        <v>698.90173105574104</v>
      </c>
      <c r="J62226" s="51">
        <v>90.870006166354869</v>
      </c>
      <c r="K62226" s="53">
        <v>1863.73794948197</v>
      </c>
      <c r="L62226" s="51">
        <v>242.32001644361233</v>
      </c>
    </row>
    <row r="62227" spans="1:12" ht="21.6" customHeight="1" x14ac:dyDescent="0.3">
      <c r="A62227" s="46" t="s">
        <v>62250</v>
      </c>
      <c r="B62227" s="47">
        <v>0.13001828744806401</v>
      </c>
      <c r="C62227" s="48">
        <v>0</v>
      </c>
      <c r="D62227" s="49">
        <v>0</v>
      </c>
      <c r="E62227" s="48">
        <v>0</v>
      </c>
      <c r="F62227" s="49">
        <v>0</v>
      </c>
      <c r="G62227" s="50">
        <v>1232.0634070083399</v>
      </c>
      <c r="H62227" s="51">
        <v>160.19077420665144</v>
      </c>
      <c r="I62227" s="52">
        <v>739.23804420500801</v>
      </c>
      <c r="J62227" s="51">
        <v>96.114464523991387</v>
      </c>
      <c r="K62227" s="53">
        <v>1971.30145121335</v>
      </c>
      <c r="L62227" s="51">
        <v>256.30523873064283</v>
      </c>
    </row>
    <row r="62228" spans="1:12" ht="21.6" customHeight="1" x14ac:dyDescent="0.3">
      <c r="A62228" s="46" t="s">
        <v>62251</v>
      </c>
      <c r="B62228" s="47">
        <v>0.13001828744806401</v>
      </c>
      <c r="C62228" s="48">
        <v>0</v>
      </c>
      <c r="D62228" s="49">
        <v>0</v>
      </c>
      <c r="E62228" s="48">
        <v>0</v>
      </c>
      <c r="F62228" s="49">
        <v>0</v>
      </c>
      <c r="G62228" s="50">
        <v>1193.6046204612301</v>
      </c>
      <c r="H62228" s="51">
        <v>155.19042864246555</v>
      </c>
      <c r="I62228" s="52">
        <v>716.162772276738</v>
      </c>
      <c r="J62228" s="51">
        <v>93.114257185479332</v>
      </c>
      <c r="K62228" s="53">
        <v>1909.7673927379601</v>
      </c>
      <c r="L62228" s="51">
        <v>248.30468582794487</v>
      </c>
    </row>
    <row r="62229" spans="1:12" ht="21.6" customHeight="1" x14ac:dyDescent="0.3">
      <c r="A62229" s="46" t="s">
        <v>62252</v>
      </c>
      <c r="B62229" s="47">
        <v>0.13001828744806401</v>
      </c>
      <c r="C62229" s="48">
        <v>0</v>
      </c>
      <c r="D62229" s="49">
        <v>0</v>
      </c>
      <c r="E62229" s="48">
        <v>0</v>
      </c>
      <c r="F62229" s="49">
        <v>0</v>
      </c>
      <c r="G62229" s="50">
        <v>1226.4311029973101</v>
      </c>
      <c r="H62229" s="51">
        <v>159.45847168475046</v>
      </c>
      <c r="I62229" s="52">
        <v>735.85866179839002</v>
      </c>
      <c r="J62229" s="51">
        <v>95.675083010850798</v>
      </c>
      <c r="K62229" s="53">
        <v>1962.2897647957</v>
      </c>
      <c r="L62229" s="51">
        <v>255.13355469560128</v>
      </c>
    </row>
    <row r="62230" spans="1:12" ht="21.6" customHeight="1" x14ac:dyDescent="0.3">
      <c r="A62230" s="46" t="s">
        <v>62253</v>
      </c>
      <c r="B62230" s="47">
        <v>0.13001828744806401</v>
      </c>
      <c r="C62230" s="48">
        <v>0</v>
      </c>
      <c r="D62230" s="49">
        <v>0</v>
      </c>
      <c r="E62230" s="48">
        <v>0</v>
      </c>
      <c r="F62230" s="49">
        <v>0</v>
      </c>
      <c r="G62230" s="50">
        <v>1188.1781772019799</v>
      </c>
      <c r="H62230" s="51">
        <v>154.48489178296376</v>
      </c>
      <c r="I62230" s="52">
        <v>712.90690632119197</v>
      </c>
      <c r="J62230" s="51">
        <v>92.690935069778774</v>
      </c>
      <c r="K62230" s="53">
        <v>1901.0850835231799</v>
      </c>
      <c r="L62230" s="51">
        <v>247.17582685274255</v>
      </c>
    </row>
    <row r="62231" spans="1:12" ht="21.6" customHeight="1" x14ac:dyDescent="0.3">
      <c r="A62231" s="46" t="s">
        <v>62254</v>
      </c>
      <c r="B62231" s="47">
        <v>0.13001828744806401</v>
      </c>
      <c r="C62231" s="48">
        <v>0</v>
      </c>
      <c r="D62231" s="49">
        <v>0</v>
      </c>
      <c r="E62231" s="48">
        <v>0</v>
      </c>
      <c r="F62231" s="49">
        <v>0</v>
      </c>
      <c r="G62231" s="50">
        <v>1203.1423707056199</v>
      </c>
      <c r="H62231" s="51">
        <v>156.43051059534847</v>
      </c>
      <c r="I62231" s="52">
        <v>721.88542242337405</v>
      </c>
      <c r="J62231" s="51">
        <v>93.858306357209358</v>
      </c>
      <c r="K62231" s="53">
        <v>1925.02779312899</v>
      </c>
      <c r="L62231" s="51">
        <v>250.28881695255782</v>
      </c>
    </row>
    <row r="62232" spans="1:12" ht="21.6" customHeight="1" x14ac:dyDescent="0.3">
      <c r="A62232" s="46" t="s">
        <v>62255</v>
      </c>
      <c r="B62232" s="47">
        <v>0.13001828744806401</v>
      </c>
      <c r="C62232" s="48">
        <v>0</v>
      </c>
      <c r="D62232" s="49">
        <v>0</v>
      </c>
      <c r="E62232" s="48">
        <v>0</v>
      </c>
      <c r="F62232" s="49">
        <v>0</v>
      </c>
      <c r="G62232" s="50">
        <v>1165.94098414158</v>
      </c>
      <c r="H62232" s="51">
        <v>151.5936500235986</v>
      </c>
      <c r="I62232" s="52">
        <v>699.56459048494901</v>
      </c>
      <c r="J62232" s="51">
        <v>90.95619001415929</v>
      </c>
      <c r="K62232" s="53">
        <v>1865.50557462653</v>
      </c>
      <c r="L62232" s="51">
        <v>242.54984003775789</v>
      </c>
    </row>
    <row r="62233" spans="1:12" ht="21.6" customHeight="1" x14ac:dyDescent="0.3">
      <c r="A62233" s="46" t="s">
        <v>62256</v>
      </c>
      <c r="B62233" s="47">
        <v>0.13001828744806401</v>
      </c>
      <c r="C62233" s="48">
        <v>0</v>
      </c>
      <c r="D62233" s="49">
        <v>0</v>
      </c>
      <c r="E62233" s="48">
        <v>0</v>
      </c>
      <c r="F62233" s="49">
        <v>0</v>
      </c>
      <c r="G62233" s="50">
        <v>1197.68290280466</v>
      </c>
      <c r="H62233" s="51">
        <v>155.72067992848798</v>
      </c>
      <c r="I62233" s="52">
        <v>718.60974168279597</v>
      </c>
      <c r="J62233" s="51">
        <v>93.432407957092792</v>
      </c>
      <c r="K62233" s="53">
        <v>1916.2926444874499</v>
      </c>
      <c r="L62233" s="51">
        <v>249.15308788558076</v>
      </c>
    </row>
    <row r="62234" spans="1:12" ht="21.6" customHeight="1" x14ac:dyDescent="0.3">
      <c r="A62234" s="46" t="s">
        <v>62257</v>
      </c>
      <c r="B62234" s="47">
        <v>0.13001828744806401</v>
      </c>
      <c r="C62234" s="48">
        <v>0</v>
      </c>
      <c r="D62234" s="49">
        <v>0</v>
      </c>
      <c r="E62234" s="48">
        <v>0</v>
      </c>
      <c r="F62234" s="49">
        <v>0</v>
      </c>
      <c r="G62234" s="50">
        <v>1160.68105983135</v>
      </c>
      <c r="H62234" s="51">
        <v>150.90976367267606</v>
      </c>
      <c r="I62234" s="52">
        <v>696.40863589880996</v>
      </c>
      <c r="J62234" s="51">
        <v>90.545858203605619</v>
      </c>
      <c r="K62234" s="53">
        <v>1857.08969573016</v>
      </c>
      <c r="L62234" s="51">
        <v>241.45562187628167</v>
      </c>
    </row>
    <row r="62235" spans="1:12" ht="21.6" customHeight="1" x14ac:dyDescent="0.3">
      <c r="A62235" s="46" t="s">
        <v>62258</v>
      </c>
      <c r="B62235" s="47">
        <v>0.13001828744806401</v>
      </c>
      <c r="C62235" s="48">
        <v>0</v>
      </c>
      <c r="D62235" s="49">
        <v>0</v>
      </c>
      <c r="E62235" s="48">
        <v>0</v>
      </c>
      <c r="F62235" s="49">
        <v>0</v>
      </c>
      <c r="G62235" s="50">
        <v>1231.6892335094401</v>
      </c>
      <c r="H62235" s="51">
        <v>160.14212480911601</v>
      </c>
      <c r="I62235" s="52">
        <v>739.01354010566399</v>
      </c>
      <c r="J62235" s="51">
        <v>96.085274885469602</v>
      </c>
      <c r="K62235" s="53">
        <v>1970.7027736151001</v>
      </c>
      <c r="L62235" s="51">
        <v>256.22739969458564</v>
      </c>
    </row>
    <row r="62236" spans="1:12" ht="21.6" customHeight="1" x14ac:dyDescent="0.3">
      <c r="A62236" s="46" t="s">
        <v>62259</v>
      </c>
      <c r="B62236" s="47">
        <v>0.13001828744806401</v>
      </c>
      <c r="C62236" s="48">
        <v>0</v>
      </c>
      <c r="D62236" s="49">
        <v>0</v>
      </c>
      <c r="E62236" s="48">
        <v>0</v>
      </c>
      <c r="F62236" s="49">
        <v>0</v>
      </c>
      <c r="G62236" s="50">
        <v>1193.2224559327699</v>
      </c>
      <c r="H62236" s="51">
        <v>155.14074026495177</v>
      </c>
      <c r="I62236" s="52">
        <v>715.93347355966205</v>
      </c>
      <c r="J62236" s="51">
        <v>93.084444158971081</v>
      </c>
      <c r="K62236" s="53">
        <v>1909.15592949243</v>
      </c>
      <c r="L62236" s="51">
        <v>248.22518442392285</v>
      </c>
    </row>
    <row r="62237" spans="1:12" ht="21.6" customHeight="1" x14ac:dyDescent="0.3">
      <c r="A62237" s="46" t="s">
        <v>62260</v>
      </c>
      <c r="B62237" s="47">
        <v>0.13001828744806401</v>
      </c>
      <c r="C62237" s="48">
        <v>0</v>
      </c>
      <c r="D62237" s="49">
        <v>0</v>
      </c>
      <c r="E62237" s="48">
        <v>0</v>
      </c>
      <c r="F62237" s="49">
        <v>0</v>
      </c>
      <c r="G62237" s="50">
        <v>1226.05827518048</v>
      </c>
      <c r="H62237" s="51">
        <v>159.40999725049321</v>
      </c>
      <c r="I62237" s="52">
        <v>735.63496510829202</v>
      </c>
      <c r="J62237" s="51">
        <v>95.645998350296452</v>
      </c>
      <c r="K62237" s="53">
        <v>1961.6932402887701</v>
      </c>
      <c r="L62237" s="51">
        <v>255.05599560078966</v>
      </c>
    </row>
    <row r="62238" spans="1:12" ht="21.6" customHeight="1" x14ac:dyDescent="0.3">
      <c r="A62238" s="46" t="s">
        <v>62261</v>
      </c>
      <c r="B62238" s="47">
        <v>0.13001828744806401</v>
      </c>
      <c r="C62238" s="48">
        <v>0</v>
      </c>
      <c r="D62238" s="49">
        <v>0</v>
      </c>
      <c r="E62238" s="48">
        <v>0</v>
      </c>
      <c r="F62238" s="49">
        <v>0</v>
      </c>
      <c r="G62238" s="50">
        <v>1187.7973583556</v>
      </c>
      <c r="H62238" s="51">
        <v>154.43537836872949</v>
      </c>
      <c r="I62238" s="52">
        <v>712.67841501336204</v>
      </c>
      <c r="J62238" s="51">
        <v>92.661227021237963</v>
      </c>
      <c r="K62238" s="53">
        <v>1900.4757733689601</v>
      </c>
      <c r="L62238" s="51">
        <v>247.09660538996746</v>
      </c>
    </row>
    <row r="62239" spans="1:12" ht="21.6" customHeight="1" x14ac:dyDescent="0.3">
      <c r="A62239" s="46" t="s">
        <v>62262</v>
      </c>
      <c r="B62239" s="47">
        <v>0.13001828744806401</v>
      </c>
      <c r="C62239" s="48">
        <v>0</v>
      </c>
      <c r="D62239" s="49">
        <v>0</v>
      </c>
      <c r="E62239" s="48">
        <v>0</v>
      </c>
      <c r="F62239" s="49">
        <v>0</v>
      </c>
      <c r="G62239" s="50">
        <v>1202.7698002428799</v>
      </c>
      <c r="H62239" s="51">
        <v>156.38206962182929</v>
      </c>
      <c r="I62239" s="52">
        <v>721.66188014573197</v>
      </c>
      <c r="J62239" s="51">
        <v>93.829241773098104</v>
      </c>
      <c r="K62239" s="53">
        <v>1924.4316803886099</v>
      </c>
      <c r="L62239" s="51">
        <v>250.21131139492741</v>
      </c>
    </row>
    <row r="62240" spans="1:12" ht="21.6" customHeight="1" x14ac:dyDescent="0.3">
      <c r="A62240" s="46" t="s">
        <v>62263</v>
      </c>
      <c r="B62240" s="47">
        <v>0.13001828744806401</v>
      </c>
      <c r="C62240" s="48">
        <v>0</v>
      </c>
      <c r="D62240" s="49">
        <v>0</v>
      </c>
      <c r="E62240" s="48">
        <v>0</v>
      </c>
      <c r="F62240" s="49">
        <v>0</v>
      </c>
      <c r="G62240" s="50">
        <v>1165.5604226492901</v>
      </c>
      <c r="H62240" s="51">
        <v>151.54417007010238</v>
      </c>
      <c r="I62240" s="52">
        <v>699.33625358957499</v>
      </c>
      <c r="J62240" s="51">
        <v>90.926502042061543</v>
      </c>
      <c r="K62240" s="53">
        <v>1864.89667623886</v>
      </c>
      <c r="L62240" s="51">
        <v>242.47067211216392</v>
      </c>
    </row>
    <row r="62241" spans="1:12" ht="21.6" customHeight="1" x14ac:dyDescent="0.3">
      <c r="A62241" s="46" t="s">
        <v>62264</v>
      </c>
      <c r="B62241" s="47">
        <v>0.13001828744806401</v>
      </c>
      <c r="C62241" s="48">
        <v>0</v>
      </c>
      <c r="D62241" s="49">
        <v>0</v>
      </c>
      <c r="E62241" s="48">
        <v>0</v>
      </c>
      <c r="F62241" s="49">
        <v>0</v>
      </c>
      <c r="G62241" s="50">
        <v>1197.31163672962</v>
      </c>
      <c r="H62241" s="51">
        <v>155.67240854922372</v>
      </c>
      <c r="I62241" s="52">
        <v>718.38698203777597</v>
      </c>
      <c r="J62241" s="51">
        <v>93.403445129534759</v>
      </c>
      <c r="K62241" s="53">
        <v>1915.6986187673999</v>
      </c>
      <c r="L62241" s="51">
        <v>249.07585367875848</v>
      </c>
    </row>
    <row r="62242" spans="1:12" ht="21.6" customHeight="1" x14ac:dyDescent="0.3">
      <c r="A62242" s="46" t="s">
        <v>62265</v>
      </c>
      <c r="B62242" s="47">
        <v>0.13001828744806401</v>
      </c>
      <c r="C62242" s="48">
        <v>0</v>
      </c>
      <c r="D62242" s="49">
        <v>0</v>
      </c>
      <c r="E62242" s="48">
        <v>0</v>
      </c>
      <c r="F62242" s="49">
        <v>0</v>
      </c>
      <c r="G62242" s="50">
        <v>1160.3018027267599</v>
      </c>
      <c r="H62242" s="51">
        <v>150.86045331343473</v>
      </c>
      <c r="I62242" s="52">
        <v>696.18108163605802</v>
      </c>
      <c r="J62242" s="51">
        <v>90.516271988061106</v>
      </c>
      <c r="K62242" s="53">
        <v>1856.48288436282</v>
      </c>
      <c r="L62242" s="51">
        <v>241.37672530149584</v>
      </c>
    </row>
    <row r="62243" spans="1:12" ht="21.6" customHeight="1" x14ac:dyDescent="0.3">
      <c r="A62243" s="46" t="s">
        <v>62266</v>
      </c>
      <c r="B62243" s="47">
        <v>0.13001828744806401</v>
      </c>
      <c r="C62243" s="48">
        <v>0</v>
      </c>
      <c r="D62243" s="49">
        <v>0</v>
      </c>
      <c r="E62243" s="48">
        <v>0</v>
      </c>
      <c r="F62243" s="49">
        <v>0</v>
      </c>
      <c r="G62243" s="50">
        <v>1247.11831680675</v>
      </c>
      <c r="H62243" s="51">
        <v>162.1481877963258</v>
      </c>
      <c r="I62243" s="52">
        <v>748.27099008405003</v>
      </c>
      <c r="J62243" s="51">
        <v>97.28891267779548</v>
      </c>
      <c r="K62243" s="53">
        <v>1995.3893068908001</v>
      </c>
      <c r="L62243" s="51">
        <v>259.43710047412128</v>
      </c>
    </row>
    <row r="62244" spans="1:12" ht="21.6" customHeight="1" x14ac:dyDescent="0.3">
      <c r="A62244" s="46" t="s">
        <v>62267</v>
      </c>
      <c r="B62244" s="47">
        <v>0.13001828744806401</v>
      </c>
      <c r="C62244" s="48">
        <v>0</v>
      </c>
      <c r="D62244" s="49">
        <v>0</v>
      </c>
      <c r="E62244" s="48">
        <v>0</v>
      </c>
      <c r="F62244" s="49">
        <v>0</v>
      </c>
      <c r="G62244" s="50">
        <v>1208.3141919323</v>
      </c>
      <c r="H62244" s="51">
        <v>157.10294193422897</v>
      </c>
      <c r="I62244" s="52">
        <v>724.98851515938202</v>
      </c>
      <c r="J62244" s="51">
        <v>94.261765160537649</v>
      </c>
      <c r="K62244" s="53">
        <v>1933.3027070916801</v>
      </c>
      <c r="L62244" s="51">
        <v>251.36470709476663</v>
      </c>
    </row>
    <row r="62245" spans="1:12" ht="21.6" customHeight="1" x14ac:dyDescent="0.3">
      <c r="A62245" s="46" t="s">
        <v>62268</v>
      </c>
      <c r="B62245" s="47">
        <v>0.13001828744806401</v>
      </c>
      <c r="C62245" s="48">
        <v>0</v>
      </c>
      <c r="D62245" s="49">
        <v>0</v>
      </c>
      <c r="E62245" s="48">
        <v>0</v>
      </c>
      <c r="F62245" s="49">
        <v>0</v>
      </c>
      <c r="G62245" s="50">
        <v>1241.3825442903801</v>
      </c>
      <c r="H62245" s="51">
        <v>161.4024324765557</v>
      </c>
      <c r="I62245" s="52">
        <v>744.829526574233</v>
      </c>
      <c r="J62245" s="51">
        <v>96.841459485934053</v>
      </c>
      <c r="K62245" s="53">
        <v>1986.21207086462</v>
      </c>
      <c r="L62245" s="51">
        <v>258.24389196248978</v>
      </c>
    </row>
    <row r="62246" spans="1:12" ht="21.6" customHeight="1" x14ac:dyDescent="0.3">
      <c r="A62246" s="46" t="s">
        <v>62269</v>
      </c>
      <c r="B62246" s="47">
        <v>0.13001828744806401</v>
      </c>
      <c r="C62246" s="48">
        <v>0</v>
      </c>
      <c r="D62246" s="49">
        <v>0</v>
      </c>
      <c r="E62246" s="48">
        <v>0</v>
      </c>
      <c r="F62246" s="49">
        <v>0</v>
      </c>
      <c r="G62246" s="50">
        <v>1202.78916985197</v>
      </c>
      <c r="H62246" s="51">
        <v>156.38458802523172</v>
      </c>
      <c r="I62246" s="52">
        <v>721.67350191118305</v>
      </c>
      <c r="J62246" s="51">
        <v>93.830752815139178</v>
      </c>
      <c r="K62246" s="53">
        <v>1924.46267176315</v>
      </c>
      <c r="L62246" s="51">
        <v>250.21534084037091</v>
      </c>
    </row>
    <row r="62247" spans="1:12" ht="21.6" customHeight="1" x14ac:dyDescent="0.3">
      <c r="A62247" s="46" t="s">
        <v>62270</v>
      </c>
      <c r="B62247" s="47">
        <v>0.13001828744806401</v>
      </c>
      <c r="C62247" s="48">
        <v>0</v>
      </c>
      <c r="D62247" s="49">
        <v>0</v>
      </c>
      <c r="E62247" s="48">
        <v>0</v>
      </c>
      <c r="F62247" s="49">
        <v>0</v>
      </c>
      <c r="G62247" s="50">
        <v>1217.8454125256401</v>
      </c>
      <c r="H62247" s="51">
        <v>158.34217491306478</v>
      </c>
      <c r="I62247" s="52">
        <v>730.70724751538501</v>
      </c>
      <c r="J62247" s="51">
        <v>95.00530494783898</v>
      </c>
      <c r="K62247" s="53">
        <v>1948.5526600410201</v>
      </c>
      <c r="L62247" s="51">
        <v>253.34747986090377</v>
      </c>
    </row>
    <row r="62248" spans="1:12" ht="21.6" customHeight="1" x14ac:dyDescent="0.3">
      <c r="A62248" s="46" t="s">
        <v>62271</v>
      </c>
      <c r="B62248" s="47">
        <v>0.13001828744806401</v>
      </c>
      <c r="C62248" s="48">
        <v>0</v>
      </c>
      <c r="D62248" s="49">
        <v>0</v>
      </c>
      <c r="E62248" s="48">
        <v>0</v>
      </c>
      <c r="F62248" s="49">
        <v>0</v>
      </c>
      <c r="G62248" s="50">
        <v>1180.3109897571301</v>
      </c>
      <c r="H62248" s="51">
        <v>153.46201354435146</v>
      </c>
      <c r="I62248" s="52">
        <v>708.18659385427804</v>
      </c>
      <c r="J62248" s="51">
        <v>92.077208126610884</v>
      </c>
      <c r="K62248" s="53">
        <v>1888.4975836113999</v>
      </c>
      <c r="L62248" s="51">
        <v>245.53922167096235</v>
      </c>
    </row>
    <row r="62249" spans="1:12" ht="21.6" customHeight="1" x14ac:dyDescent="0.3">
      <c r="A62249" s="46" t="s">
        <v>62272</v>
      </c>
      <c r="B62249" s="47">
        <v>0.13001828744806401</v>
      </c>
      <c r="C62249" s="48">
        <v>0</v>
      </c>
      <c r="D62249" s="49">
        <v>0</v>
      </c>
      <c r="E62249" s="48">
        <v>0</v>
      </c>
      <c r="F62249" s="49">
        <v>0</v>
      </c>
      <c r="G62249" s="50">
        <v>1212.28565121322</v>
      </c>
      <c r="H62249" s="51">
        <v>157.61930426860391</v>
      </c>
      <c r="I62249" s="52">
        <v>727.371390727934</v>
      </c>
      <c r="J62249" s="51">
        <v>94.5715825611626</v>
      </c>
      <c r="K62249" s="53">
        <v>1939.6570419411501</v>
      </c>
      <c r="L62249" s="51">
        <v>252.1908868297665</v>
      </c>
    </row>
    <row r="62250" spans="1:12" ht="21.6" customHeight="1" x14ac:dyDescent="0.3">
      <c r="A62250" s="46" t="s">
        <v>62273</v>
      </c>
      <c r="B62250" s="47">
        <v>0.13001828744806401</v>
      </c>
      <c r="C62250" s="48">
        <v>0</v>
      </c>
      <c r="D62250" s="49">
        <v>0</v>
      </c>
      <c r="E62250" s="48">
        <v>0</v>
      </c>
      <c r="F62250" s="49">
        <v>0</v>
      </c>
      <c r="G62250" s="50">
        <v>1174.9555116720301</v>
      </c>
      <c r="H62250" s="51">
        <v>152.76570345526113</v>
      </c>
      <c r="I62250" s="52">
        <v>704.973307003218</v>
      </c>
      <c r="J62250" s="51">
        <v>91.659422073156676</v>
      </c>
      <c r="K62250" s="53">
        <v>1879.9288186752401</v>
      </c>
      <c r="L62250" s="51">
        <v>244.42512552841782</v>
      </c>
    </row>
    <row r="62251" spans="1:12" ht="21.6" customHeight="1" x14ac:dyDescent="0.3">
      <c r="A62251" s="46" t="s">
        <v>62274</v>
      </c>
      <c r="B62251" s="47">
        <v>0.13001828744806401</v>
      </c>
      <c r="C62251" s="48">
        <v>0</v>
      </c>
      <c r="D62251" s="49">
        <v>0</v>
      </c>
      <c r="E62251" s="48">
        <v>0</v>
      </c>
      <c r="F62251" s="49">
        <v>0</v>
      </c>
      <c r="G62251" s="50">
        <v>1246.69096782878</v>
      </c>
      <c r="H62251" s="51">
        <v>162.09262461406743</v>
      </c>
      <c r="I62251" s="52">
        <v>748.014580697268</v>
      </c>
      <c r="J62251" s="51">
        <v>97.255574768440468</v>
      </c>
      <c r="K62251" s="53">
        <v>1994.7055485260501</v>
      </c>
      <c r="L62251" s="51">
        <v>259.34819938250791</v>
      </c>
    </row>
    <row r="62252" spans="1:12" ht="21.6" customHeight="1" x14ac:dyDescent="0.3">
      <c r="A62252" s="46" t="s">
        <v>62275</v>
      </c>
      <c r="B62252" s="47">
        <v>0.13001828744806401</v>
      </c>
      <c r="C62252" s="48">
        <v>0</v>
      </c>
      <c r="D62252" s="49">
        <v>0</v>
      </c>
      <c r="E62252" s="48">
        <v>0</v>
      </c>
      <c r="F62252" s="49">
        <v>0</v>
      </c>
      <c r="G62252" s="50">
        <v>1207.87751103764</v>
      </c>
      <c r="H62252" s="51">
        <v>157.04616543214399</v>
      </c>
      <c r="I62252" s="52">
        <v>724.72650662258502</v>
      </c>
      <c r="J62252" s="51">
        <v>94.227699259286524</v>
      </c>
      <c r="K62252" s="53">
        <v>1932.6040176602201</v>
      </c>
      <c r="L62252" s="51">
        <v>251.2738646914305</v>
      </c>
    </row>
    <row r="62253" spans="1:12" ht="21.6" customHeight="1" x14ac:dyDescent="0.3">
      <c r="A62253" s="46" t="s">
        <v>62276</v>
      </c>
      <c r="B62253" s="47">
        <v>0.13001828744806401</v>
      </c>
      <c r="C62253" s="48">
        <v>0</v>
      </c>
      <c r="D62253" s="49">
        <v>0</v>
      </c>
      <c r="E62253" s="48">
        <v>0</v>
      </c>
      <c r="F62253" s="49">
        <v>0</v>
      </c>
      <c r="G62253" s="50">
        <v>1240.95629687983</v>
      </c>
      <c r="H62253" s="51">
        <v>161.34701251820681</v>
      </c>
      <c r="I62253" s="52">
        <v>744.573778127899</v>
      </c>
      <c r="J62253" s="51">
        <v>96.808207510924206</v>
      </c>
      <c r="K62253" s="53">
        <v>1985.5300750077299</v>
      </c>
      <c r="L62253" s="51">
        <v>258.15522002913099</v>
      </c>
    </row>
    <row r="62254" spans="1:12" ht="21.6" customHeight="1" x14ac:dyDescent="0.3">
      <c r="A62254" s="46" t="s">
        <v>62277</v>
      </c>
      <c r="B62254" s="47">
        <v>0.13001828744806401</v>
      </c>
      <c r="C62254" s="48">
        <v>0</v>
      </c>
      <c r="D62254" s="49">
        <v>0</v>
      </c>
      <c r="E62254" s="48">
        <v>0</v>
      </c>
      <c r="F62254" s="49">
        <v>0</v>
      </c>
      <c r="G62254" s="50">
        <v>1202.3535905247199</v>
      </c>
      <c r="H62254" s="51">
        <v>156.32795474705489</v>
      </c>
      <c r="I62254" s="52">
        <v>721.41215431483397</v>
      </c>
      <c r="J62254" s="51">
        <v>93.796772848233189</v>
      </c>
      <c r="K62254" s="53">
        <v>1923.7657448395501</v>
      </c>
      <c r="L62254" s="51">
        <v>250.12472759528808</v>
      </c>
    </row>
    <row r="62255" spans="1:12" ht="21.6" customHeight="1" x14ac:dyDescent="0.3">
      <c r="A62255" s="46" t="s">
        <v>62278</v>
      </c>
      <c r="B62255" s="47">
        <v>0.13001828744806401</v>
      </c>
      <c r="C62255" s="48">
        <v>0</v>
      </c>
      <c r="D62255" s="49">
        <v>0</v>
      </c>
      <c r="E62255" s="48">
        <v>0</v>
      </c>
      <c r="F62255" s="49">
        <v>0</v>
      </c>
      <c r="G62255" s="50">
        <v>1217.4193757836299</v>
      </c>
      <c r="H62255" s="51">
        <v>158.28678234547866</v>
      </c>
      <c r="I62255" s="52">
        <v>730.45162547017799</v>
      </c>
      <c r="J62255" s="51">
        <v>94.972069407287194</v>
      </c>
      <c r="K62255" s="53">
        <v>1947.8710012537999</v>
      </c>
      <c r="L62255" s="51">
        <v>253.25885175276585</v>
      </c>
    </row>
    <row r="62256" spans="1:12" ht="21.6" customHeight="1" x14ac:dyDescent="0.3">
      <c r="A62256" s="46" t="s">
        <v>62279</v>
      </c>
      <c r="B62256" s="47">
        <v>0.13001828744806401</v>
      </c>
      <c r="C62256" s="48">
        <v>0</v>
      </c>
      <c r="D62256" s="49">
        <v>0</v>
      </c>
      <c r="E62256" s="48">
        <v>0</v>
      </c>
      <c r="F62256" s="49">
        <v>0</v>
      </c>
      <c r="G62256" s="50">
        <v>1179.87562109842</v>
      </c>
      <c r="H62256" s="51">
        <v>153.40540765693743</v>
      </c>
      <c r="I62256" s="52">
        <v>707.92537265905503</v>
      </c>
      <c r="J62256" s="51">
        <v>92.043244594162857</v>
      </c>
      <c r="K62256" s="53">
        <v>1887.80099375748</v>
      </c>
      <c r="L62256" s="51">
        <v>245.44865225110027</v>
      </c>
    </row>
    <row r="62257" spans="1:12" ht="21.6" customHeight="1" x14ac:dyDescent="0.3">
      <c r="A62257" s="46" t="s">
        <v>62280</v>
      </c>
      <c r="B62257" s="47">
        <v>0.13001828744806401</v>
      </c>
      <c r="C62257" s="48">
        <v>0</v>
      </c>
      <c r="D62257" s="49">
        <v>0</v>
      </c>
      <c r="E62257" s="48">
        <v>0</v>
      </c>
      <c r="F62257" s="49">
        <v>0</v>
      </c>
      <c r="G62257" s="50">
        <v>1211.8606822352899</v>
      </c>
      <c r="H62257" s="51">
        <v>157.56405052987489</v>
      </c>
      <c r="I62257" s="52">
        <v>727.11640934117702</v>
      </c>
      <c r="J62257" s="51">
        <v>94.538430317925332</v>
      </c>
      <c r="K62257" s="53">
        <v>1938.97709157647</v>
      </c>
      <c r="L62257" s="51">
        <v>252.10248084780022</v>
      </c>
    </row>
    <row r="62258" spans="1:12" ht="21.6" customHeight="1" x14ac:dyDescent="0.3">
      <c r="A62258" s="46" t="s">
        <v>62281</v>
      </c>
      <c r="B62258" s="47">
        <v>0.13001828744806401</v>
      </c>
      <c r="C62258" s="48">
        <v>0</v>
      </c>
      <c r="D62258" s="49">
        <v>0</v>
      </c>
      <c r="E62258" s="48">
        <v>0</v>
      </c>
      <c r="F62258" s="49">
        <v>0</v>
      </c>
      <c r="G62258" s="50">
        <v>1174.52121077741</v>
      </c>
      <c r="H62258" s="51">
        <v>152.70923639670548</v>
      </c>
      <c r="I62258" s="52">
        <v>704.71272646644604</v>
      </c>
      <c r="J62258" s="51">
        <v>91.625541838023295</v>
      </c>
      <c r="K62258" s="53">
        <v>1879.2339372438501</v>
      </c>
      <c r="L62258" s="51">
        <v>244.33477823472879</v>
      </c>
    </row>
    <row r="62259" spans="1:12" ht="21.6" customHeight="1" x14ac:dyDescent="0.3">
      <c r="A62259" s="46" t="s">
        <v>62282</v>
      </c>
      <c r="B62259" s="47">
        <v>0.13001828744806401</v>
      </c>
      <c r="C62259" s="48">
        <v>0</v>
      </c>
      <c r="D62259" s="49">
        <v>0</v>
      </c>
      <c r="E62259" s="48">
        <v>0</v>
      </c>
      <c r="F62259" s="49">
        <v>0</v>
      </c>
      <c r="G62259" s="50">
        <v>1242.5868994703301</v>
      </c>
      <c r="H62259" s="51">
        <v>161.55902067453201</v>
      </c>
      <c r="I62259" s="52">
        <v>745.552139682198</v>
      </c>
      <c r="J62259" s="51">
        <v>96.935412404719187</v>
      </c>
      <c r="K62259" s="53">
        <v>1988.1390391525199</v>
      </c>
      <c r="L62259" s="51">
        <v>258.49443307925117</v>
      </c>
    </row>
    <row r="62260" spans="1:12" ht="21.6" customHeight="1" x14ac:dyDescent="0.3">
      <c r="A62260" s="46" t="s">
        <v>62283</v>
      </c>
      <c r="B62260" s="47">
        <v>0.13001828744806401</v>
      </c>
      <c r="C62260" s="48">
        <v>0</v>
      </c>
      <c r="D62260" s="49">
        <v>0</v>
      </c>
      <c r="E62260" s="48">
        <v>0</v>
      </c>
      <c r="F62260" s="49">
        <v>0</v>
      </c>
      <c r="G62260" s="50">
        <v>1203.85209416623</v>
      </c>
      <c r="H62260" s="51">
        <v>156.52278762425871</v>
      </c>
      <c r="I62260" s="52">
        <v>722.31125649973899</v>
      </c>
      <c r="J62260" s="51">
        <v>93.913672574555363</v>
      </c>
      <c r="K62260" s="53">
        <v>1926.16335066597</v>
      </c>
      <c r="L62260" s="51">
        <v>250.43646019881407</v>
      </c>
    </row>
    <row r="62261" spans="1:12" ht="21.6" customHeight="1" x14ac:dyDescent="0.3">
      <c r="A62261" s="46" t="s">
        <v>62284</v>
      </c>
      <c r="B62261" s="47">
        <v>0.13001828744806401</v>
      </c>
      <c r="C62261" s="48">
        <v>0</v>
      </c>
      <c r="D62261" s="49">
        <v>0</v>
      </c>
      <c r="E62261" s="48">
        <v>0</v>
      </c>
      <c r="F62261" s="49">
        <v>0</v>
      </c>
      <c r="G62261" s="50">
        <v>1236.84603537005</v>
      </c>
      <c r="H62261" s="51">
        <v>160.81260335574152</v>
      </c>
      <c r="I62261" s="52">
        <v>742.10762122203403</v>
      </c>
      <c r="J62261" s="51">
        <v>96.487562013445427</v>
      </c>
      <c r="K62261" s="53">
        <v>1978.9536565920901</v>
      </c>
      <c r="L62261" s="51">
        <v>257.30016536918697</v>
      </c>
    </row>
    <row r="62262" spans="1:12" ht="21.6" customHeight="1" x14ac:dyDescent="0.3">
      <c r="A62262" s="46" t="s">
        <v>62285</v>
      </c>
      <c r="B62262" s="47">
        <v>0.13001828744806401</v>
      </c>
      <c r="C62262" s="48">
        <v>0</v>
      </c>
      <c r="D62262" s="49">
        <v>0</v>
      </c>
      <c r="E62262" s="48">
        <v>0</v>
      </c>
      <c r="F62262" s="49">
        <v>0</v>
      </c>
      <c r="G62262" s="50">
        <v>1198.3226672322401</v>
      </c>
      <c r="H62262" s="51">
        <v>155.80386100373215</v>
      </c>
      <c r="I62262" s="52">
        <v>718.99360033934397</v>
      </c>
      <c r="J62262" s="51">
        <v>93.48231660223928</v>
      </c>
      <c r="K62262" s="53">
        <v>1917.3162675715801</v>
      </c>
      <c r="L62262" s="51">
        <v>249.28617760597143</v>
      </c>
    </row>
    <row r="62263" spans="1:12" ht="21.6" customHeight="1" x14ac:dyDescent="0.3">
      <c r="A62263" s="46" t="s">
        <v>62286</v>
      </c>
      <c r="B62263" s="47">
        <v>0.13001828744806401</v>
      </c>
      <c r="C62263" s="48">
        <v>0</v>
      </c>
      <c r="D62263" s="49">
        <v>0</v>
      </c>
      <c r="E62263" s="48">
        <v>0</v>
      </c>
      <c r="F62263" s="49">
        <v>0</v>
      </c>
      <c r="G62263" s="50">
        <v>1213.3960389889301</v>
      </c>
      <c r="H62263" s="51">
        <v>157.76367498560501</v>
      </c>
      <c r="I62263" s="52">
        <v>728.03762339336197</v>
      </c>
      <c r="J62263" s="51">
        <v>94.658204991363505</v>
      </c>
      <c r="K62263" s="53">
        <v>1941.4336623822901</v>
      </c>
      <c r="L62263" s="51">
        <v>252.42187997696851</v>
      </c>
    </row>
    <row r="62264" spans="1:12" ht="21.6" customHeight="1" x14ac:dyDescent="0.3">
      <c r="A62264" s="46" t="s">
        <v>62287</v>
      </c>
      <c r="B62264" s="47">
        <v>0.13001828744806401</v>
      </c>
      <c r="C62264" s="48">
        <v>0</v>
      </c>
      <c r="D62264" s="49">
        <v>0</v>
      </c>
      <c r="E62264" s="48">
        <v>0</v>
      </c>
      <c r="F62264" s="49">
        <v>0</v>
      </c>
      <c r="G62264" s="50">
        <v>1175.9278998928</v>
      </c>
      <c r="H62264" s="51">
        <v>152.8921317064603</v>
      </c>
      <c r="I62264" s="52">
        <v>705.556739935682</v>
      </c>
      <c r="J62264" s="51">
        <v>91.735279023876444</v>
      </c>
      <c r="K62264" s="53">
        <v>1881.4846398284801</v>
      </c>
      <c r="L62264" s="51">
        <v>244.62741073033675</v>
      </c>
    </row>
    <row r="62265" spans="1:12" ht="21.6" customHeight="1" x14ac:dyDescent="0.3">
      <c r="A62265" s="46" t="s">
        <v>62288</v>
      </c>
      <c r="B62265" s="47">
        <v>0.13001828744806401</v>
      </c>
      <c r="C62265" s="48">
        <v>0</v>
      </c>
      <c r="D62265" s="49">
        <v>0</v>
      </c>
      <c r="E62265" s="48">
        <v>0</v>
      </c>
      <c r="F62265" s="49">
        <v>0</v>
      </c>
      <c r="G62265" s="50">
        <v>1207.83134233586</v>
      </c>
      <c r="H62265" s="51">
        <v>157.04016265660485</v>
      </c>
      <c r="I62265" s="52">
        <v>724.69880540151996</v>
      </c>
      <c r="J62265" s="51">
        <v>94.224097593963421</v>
      </c>
      <c r="K62265" s="53">
        <v>1932.53014773738</v>
      </c>
      <c r="L62265" s="51">
        <v>251.26426025056827</v>
      </c>
    </row>
    <row r="62266" spans="1:12" ht="21.6" customHeight="1" x14ac:dyDescent="0.3">
      <c r="A62266" s="46" t="s">
        <v>62289</v>
      </c>
      <c r="B62266" s="47">
        <v>0.13001828744806401</v>
      </c>
      <c r="C62266" s="48">
        <v>0</v>
      </c>
      <c r="D62266" s="49">
        <v>0</v>
      </c>
      <c r="E62266" s="48">
        <v>0</v>
      </c>
      <c r="F62266" s="49">
        <v>0</v>
      </c>
      <c r="G62266" s="50">
        <v>1170.5681521239101</v>
      </c>
      <c r="H62266" s="51">
        <v>152.19526648039567</v>
      </c>
      <c r="I62266" s="52">
        <v>702.34089127434595</v>
      </c>
      <c r="J62266" s="51">
        <v>91.317159888237384</v>
      </c>
      <c r="K62266" s="53">
        <v>1872.9090433982501</v>
      </c>
      <c r="L62266" s="51">
        <v>243.51242636863304</v>
      </c>
    </row>
    <row r="62267" spans="1:12" ht="21.6" customHeight="1" x14ac:dyDescent="0.3">
      <c r="A62267" s="46" t="s">
        <v>62290</v>
      </c>
      <c r="B62267" s="47">
        <v>0.13001828744806401</v>
      </c>
      <c r="C62267" s="48">
        <v>0</v>
      </c>
      <c r="D62267" s="49">
        <v>0</v>
      </c>
      <c r="E62267" s="48">
        <v>0</v>
      </c>
      <c r="F62267" s="49">
        <v>0</v>
      </c>
      <c r="G62267" s="50">
        <v>1242.23915647126</v>
      </c>
      <c r="H62267" s="51">
        <v>161.51380772532085</v>
      </c>
      <c r="I62267" s="52">
        <v>745.343493882757</v>
      </c>
      <c r="J62267" s="51">
        <v>96.908284635192643</v>
      </c>
      <c r="K62267" s="53">
        <v>1987.58265035401</v>
      </c>
      <c r="L62267" s="51">
        <v>258.42209236051349</v>
      </c>
    </row>
    <row r="62268" spans="1:12" ht="21.6" customHeight="1" x14ac:dyDescent="0.3">
      <c r="A62268" s="46" t="s">
        <v>62291</v>
      </c>
      <c r="B62268" s="47">
        <v>0.13001828744806401</v>
      </c>
      <c r="C62268" s="48">
        <v>0</v>
      </c>
      <c r="D62268" s="49">
        <v>0</v>
      </c>
      <c r="E62268" s="48">
        <v>0</v>
      </c>
      <c r="F62268" s="49">
        <v>0</v>
      </c>
      <c r="G62268" s="50">
        <v>1203.4958466186799</v>
      </c>
      <c r="H62268" s="51">
        <v>156.47646892821868</v>
      </c>
      <c r="I62268" s="52">
        <v>722.09750797121103</v>
      </c>
      <c r="J62268" s="51">
        <v>93.885881356931606</v>
      </c>
      <c r="K62268" s="53">
        <v>1925.5933545898899</v>
      </c>
      <c r="L62268" s="51">
        <v>250.36235028515028</v>
      </c>
    </row>
    <row r="62269" spans="1:12" ht="21.6" customHeight="1" x14ac:dyDescent="0.3">
      <c r="A62269" s="46" t="s">
        <v>62292</v>
      </c>
      <c r="B62269" s="47">
        <v>0.13001828744806401</v>
      </c>
      <c r="C62269" s="48">
        <v>0</v>
      </c>
      <c r="D62269" s="49">
        <v>0</v>
      </c>
      <c r="E62269" s="48">
        <v>0</v>
      </c>
      <c r="F62269" s="49">
        <v>0</v>
      </c>
      <c r="G62269" s="50">
        <v>1236.4987368631</v>
      </c>
      <c r="H62269" s="51">
        <v>160.76744819863461</v>
      </c>
      <c r="I62269" s="52">
        <v>741.89924211786104</v>
      </c>
      <c r="J62269" s="51">
        <v>96.460468919180897</v>
      </c>
      <c r="K62269" s="53">
        <v>1978.39797898096</v>
      </c>
      <c r="L62269" s="51">
        <v>257.22791711781554</v>
      </c>
    </row>
    <row r="62270" spans="1:12" ht="21.6" customHeight="1" x14ac:dyDescent="0.3">
      <c r="A62270" s="46" t="s">
        <v>62293</v>
      </c>
      <c r="B62270" s="47">
        <v>0.13001828744806401</v>
      </c>
      <c r="C62270" s="48">
        <v>0</v>
      </c>
      <c r="D62270" s="49">
        <v>0</v>
      </c>
      <c r="E62270" s="48">
        <v>0</v>
      </c>
      <c r="F62270" s="49">
        <v>0</v>
      </c>
      <c r="G62270" s="50">
        <v>1197.9668641768001</v>
      </c>
      <c r="H62270" s="51">
        <v>155.75760009979504</v>
      </c>
      <c r="I62270" s="52">
        <v>718.78011850608402</v>
      </c>
      <c r="J62270" s="51">
        <v>93.454560059877551</v>
      </c>
      <c r="K62270" s="53">
        <v>1916.7469826828899</v>
      </c>
      <c r="L62270" s="51">
        <v>249.21216015967258</v>
      </c>
    </row>
    <row r="62271" spans="1:12" ht="21.6" customHeight="1" x14ac:dyDescent="0.3">
      <c r="A62271" s="46" t="s">
        <v>62294</v>
      </c>
      <c r="B62271" s="47">
        <v>0.13001828744806401</v>
      </c>
      <c r="C62271" s="48">
        <v>0</v>
      </c>
      <c r="D62271" s="49">
        <v>0</v>
      </c>
      <c r="E62271" s="48">
        <v>0</v>
      </c>
      <c r="F62271" s="49">
        <v>0</v>
      </c>
      <c r="G62271" s="50">
        <v>1213.04882548858</v>
      </c>
      <c r="H62271" s="51">
        <v>157.71853088091063</v>
      </c>
      <c r="I62271" s="52">
        <v>727.82929529315197</v>
      </c>
      <c r="J62271" s="51">
        <v>94.631118528546892</v>
      </c>
      <c r="K62271" s="53">
        <v>1940.8781207817301</v>
      </c>
      <c r="L62271" s="51">
        <v>252.34964940945753</v>
      </c>
    </row>
    <row r="62272" spans="1:12" ht="21.6" customHeight="1" x14ac:dyDescent="0.3">
      <c r="A62272" s="46" t="s">
        <v>62295</v>
      </c>
      <c r="B62272" s="47">
        <v>0.13001828744806401</v>
      </c>
      <c r="C62272" s="48">
        <v>0</v>
      </c>
      <c r="D62272" s="49">
        <v>0</v>
      </c>
      <c r="E62272" s="48">
        <v>0</v>
      </c>
      <c r="F62272" s="49">
        <v>0</v>
      </c>
      <c r="G62272" s="50">
        <v>1175.5721818439699</v>
      </c>
      <c r="H62272" s="51">
        <v>152.84588185493706</v>
      </c>
      <c r="I62272" s="52">
        <v>705.34330910638596</v>
      </c>
      <c r="J62272" s="51">
        <v>91.70752911296276</v>
      </c>
      <c r="K62272" s="53">
        <v>1880.91549095036</v>
      </c>
      <c r="L62272" s="51">
        <v>244.55341096789982</v>
      </c>
    </row>
    <row r="62273" spans="1:12" ht="21.6" customHeight="1" x14ac:dyDescent="0.3">
      <c r="A62273" s="46" t="s">
        <v>62296</v>
      </c>
      <c r="B62273" s="47">
        <v>0.13001828744806401</v>
      </c>
      <c r="C62273" s="48">
        <v>0</v>
      </c>
      <c r="D62273" s="49">
        <v>0</v>
      </c>
      <c r="E62273" s="48">
        <v>0</v>
      </c>
      <c r="F62273" s="49">
        <v>0</v>
      </c>
      <c r="G62273" s="50">
        <v>1207.4845596876901</v>
      </c>
      <c r="H62273" s="51">
        <v>156.99507457057311</v>
      </c>
      <c r="I62273" s="52">
        <v>724.49073581261496</v>
      </c>
      <c r="J62273" s="51">
        <v>94.197044742343977</v>
      </c>
      <c r="K62273" s="53">
        <v>1931.9752955003</v>
      </c>
      <c r="L62273" s="51">
        <v>251.1921193129171</v>
      </c>
    </row>
    <row r="62274" spans="1:12" ht="21.6" customHeight="1" x14ac:dyDescent="0.3">
      <c r="A62274" s="46" t="s">
        <v>62297</v>
      </c>
      <c r="B62274" s="47">
        <v>0.13001828744806401</v>
      </c>
      <c r="C62274" s="48">
        <v>0</v>
      </c>
      <c r="D62274" s="49">
        <v>0</v>
      </c>
      <c r="E62274" s="48">
        <v>0</v>
      </c>
      <c r="F62274" s="49">
        <v>0</v>
      </c>
      <c r="G62274" s="50">
        <v>1170.2128649272499</v>
      </c>
      <c r="H62274" s="51">
        <v>152.1490726475337</v>
      </c>
      <c r="I62274" s="52">
        <v>702.12771895635399</v>
      </c>
      <c r="J62274" s="51">
        <v>91.28944358852074</v>
      </c>
      <c r="K62274" s="53">
        <v>1872.34058388361</v>
      </c>
      <c r="L62274" s="51">
        <v>243.43851623605445</v>
      </c>
    </row>
    <row r="62275" spans="1:12" ht="21.6" customHeight="1" x14ac:dyDescent="0.3">
      <c r="A62275" s="46" t="s">
        <v>62298</v>
      </c>
      <c r="B62275" s="47">
        <v>0.13001828744806401</v>
      </c>
      <c r="C62275" s="48">
        <v>0</v>
      </c>
      <c r="D62275" s="49">
        <v>0</v>
      </c>
      <c r="E62275" s="48">
        <v>0</v>
      </c>
      <c r="F62275" s="49">
        <v>0</v>
      </c>
      <c r="G62275" s="50">
        <v>1244.2330346287199</v>
      </c>
      <c r="H62275" s="51">
        <v>161.77304834873388</v>
      </c>
      <c r="I62275" s="52">
        <v>746.53982077723799</v>
      </c>
      <c r="J62275" s="51">
        <v>97.063829009241118</v>
      </c>
      <c r="K62275" s="53">
        <v>1990.7728554059599</v>
      </c>
      <c r="L62275" s="51">
        <v>258.83687735797503</v>
      </c>
    </row>
    <row r="62276" spans="1:12" ht="21.6" customHeight="1" x14ac:dyDescent="0.3">
      <c r="A62276" s="46" t="s">
        <v>62299</v>
      </c>
      <c r="B62276" s="47">
        <v>0.13001828744806401</v>
      </c>
      <c r="C62276" s="48">
        <v>0</v>
      </c>
      <c r="D62276" s="49">
        <v>0</v>
      </c>
      <c r="E62276" s="48">
        <v>0</v>
      </c>
      <c r="F62276" s="49">
        <v>0</v>
      </c>
      <c r="G62276" s="50">
        <v>1205.4890876673701</v>
      </c>
      <c r="H62276" s="51">
        <v>156.73562671584057</v>
      </c>
      <c r="I62276" s="52">
        <v>723.29345260042203</v>
      </c>
      <c r="J62276" s="51">
        <v>94.041376029504335</v>
      </c>
      <c r="K62276" s="53">
        <v>1928.78254026779</v>
      </c>
      <c r="L62276" s="51">
        <v>250.7770027453449</v>
      </c>
    </row>
    <row r="62277" spans="1:12" ht="21.6" customHeight="1" x14ac:dyDescent="0.3">
      <c r="A62277" s="46" t="s">
        <v>62300</v>
      </c>
      <c r="B62277" s="47">
        <v>0.13001828744806401</v>
      </c>
      <c r="C62277" s="48">
        <v>0</v>
      </c>
      <c r="D62277" s="49">
        <v>0</v>
      </c>
      <c r="E62277" s="48">
        <v>0</v>
      </c>
      <c r="F62277" s="49">
        <v>0</v>
      </c>
      <c r="G62277" s="50">
        <v>1238.51267645046</v>
      </c>
      <c r="H62277" s="51">
        <v>161.02929717480703</v>
      </c>
      <c r="I62277" s="52">
        <v>743.10760587027903</v>
      </c>
      <c r="J62277" s="51">
        <v>96.617578304884603</v>
      </c>
      <c r="K62277" s="53">
        <v>1981.62028232074</v>
      </c>
      <c r="L62277" s="51">
        <v>257.64687547969163</v>
      </c>
    </row>
    <row r="62278" spans="1:12" ht="21.6" customHeight="1" x14ac:dyDescent="0.3">
      <c r="A62278" s="46" t="s">
        <v>62301</v>
      </c>
      <c r="B62278" s="47">
        <v>0.13001828744806401</v>
      </c>
      <c r="C62278" s="48">
        <v>0</v>
      </c>
      <c r="D62278" s="49">
        <v>0</v>
      </c>
      <c r="E62278" s="48">
        <v>0</v>
      </c>
      <c r="F62278" s="49">
        <v>0</v>
      </c>
      <c r="G62278" s="50">
        <v>1199.9786912597699</v>
      </c>
      <c r="H62278" s="51">
        <v>156.01917441176442</v>
      </c>
      <c r="I62278" s="52">
        <v>719.98721475586501</v>
      </c>
      <c r="J62278" s="51">
        <v>93.61150464705905</v>
      </c>
      <c r="K62278" s="53">
        <v>1919.96590601564</v>
      </c>
      <c r="L62278" s="51">
        <v>249.63067905882349</v>
      </c>
    </row>
    <row r="62279" spans="1:12" ht="21.6" customHeight="1" x14ac:dyDescent="0.3">
      <c r="A62279" s="46" t="s">
        <v>62302</v>
      </c>
      <c r="B62279" s="47">
        <v>0.13001828744806401</v>
      </c>
      <c r="C62279" s="48">
        <v>0</v>
      </c>
      <c r="D62279" s="49">
        <v>0</v>
      </c>
      <c r="E62279" s="48">
        <v>0</v>
      </c>
      <c r="F62279" s="49">
        <v>0</v>
      </c>
      <c r="G62279" s="50">
        <v>1215.0217182014501</v>
      </c>
      <c r="H62279" s="51">
        <v>157.97504301275677</v>
      </c>
      <c r="I62279" s="52">
        <v>729.01303092087096</v>
      </c>
      <c r="J62279" s="51">
        <v>94.785025807654179</v>
      </c>
      <c r="K62279" s="53">
        <v>1944.0347491223199</v>
      </c>
      <c r="L62279" s="51">
        <v>252.76006882041094</v>
      </c>
    </row>
    <row r="62280" spans="1:12" ht="21.6" customHeight="1" x14ac:dyDescent="0.3">
      <c r="A62280" s="46" t="s">
        <v>62303</v>
      </c>
      <c r="B62280" s="47">
        <v>0.13001828744806401</v>
      </c>
      <c r="C62280" s="48">
        <v>0</v>
      </c>
      <c r="D62280" s="49">
        <v>0</v>
      </c>
      <c r="E62280" s="48">
        <v>0</v>
      </c>
      <c r="F62280" s="49">
        <v>0</v>
      </c>
      <c r="G62280" s="50">
        <v>1177.5452274035299</v>
      </c>
      <c r="H62280" s="51">
        <v>153.10241385964807</v>
      </c>
      <c r="I62280" s="52">
        <v>706.52713644211804</v>
      </c>
      <c r="J62280" s="51">
        <v>91.861448315788849</v>
      </c>
      <c r="K62280" s="53">
        <v>1884.07236384564</v>
      </c>
      <c r="L62280" s="51">
        <v>244.96386217543693</v>
      </c>
    </row>
    <row r="62281" spans="1:12" ht="21.6" customHeight="1" x14ac:dyDescent="0.3">
      <c r="A62281" s="46" t="s">
        <v>62304</v>
      </c>
      <c r="B62281" s="47">
        <v>0.13001828744806401</v>
      </c>
      <c r="C62281" s="48">
        <v>0</v>
      </c>
      <c r="D62281" s="49">
        <v>0</v>
      </c>
      <c r="E62281" s="48">
        <v>0</v>
      </c>
      <c r="F62281" s="49">
        <v>0</v>
      </c>
      <c r="G62281" s="50">
        <v>1209.4768982139101</v>
      </c>
      <c r="H62281" s="51">
        <v>157.25411501376902</v>
      </c>
      <c r="I62281" s="52">
        <v>725.68613892834799</v>
      </c>
      <c r="J62281" s="51">
        <v>94.352469008261664</v>
      </c>
      <c r="K62281" s="53">
        <v>1935.16303714226</v>
      </c>
      <c r="L62281" s="51">
        <v>251.60658402203069</v>
      </c>
    </row>
    <row r="62282" spans="1:12" ht="21.6" customHeight="1" x14ac:dyDescent="0.3">
      <c r="A62282" s="46" t="s">
        <v>62305</v>
      </c>
      <c r="B62282" s="47">
        <v>0.13001828744806401</v>
      </c>
      <c r="C62282" s="48">
        <v>0</v>
      </c>
      <c r="D62282" s="49">
        <v>0</v>
      </c>
      <c r="E62282" s="48">
        <v>0</v>
      </c>
      <c r="F62282" s="49">
        <v>0</v>
      </c>
      <c r="G62282" s="50">
        <v>1172.20392617938</v>
      </c>
      <c r="H62282" s="51">
        <v>152.40794702173983</v>
      </c>
      <c r="I62282" s="52">
        <v>703.32235570763305</v>
      </c>
      <c r="J62282" s="51">
        <v>91.444768213044554</v>
      </c>
      <c r="K62282" s="53">
        <v>1875.5262818870201</v>
      </c>
      <c r="L62282" s="51">
        <v>243.8527152347844</v>
      </c>
    </row>
    <row r="62283" spans="1:12" ht="21.6" customHeight="1" x14ac:dyDescent="0.3">
      <c r="A62283" s="46" t="s">
        <v>62306</v>
      </c>
      <c r="B62283" s="47">
        <v>0.13001828744806401</v>
      </c>
      <c r="C62283" s="48">
        <v>0</v>
      </c>
      <c r="D62283" s="49">
        <v>0</v>
      </c>
      <c r="E62283" s="48">
        <v>0</v>
      </c>
      <c r="F62283" s="49">
        <v>0</v>
      </c>
      <c r="G62283" s="50">
        <v>1243.8377475877501</v>
      </c>
      <c r="H62283" s="51">
        <v>161.72165380461658</v>
      </c>
      <c r="I62283" s="52">
        <v>746.30264855265398</v>
      </c>
      <c r="J62283" s="51">
        <v>97.032992282770465</v>
      </c>
      <c r="K62283" s="53">
        <v>1990.1403961404101</v>
      </c>
      <c r="L62283" s="51">
        <v>258.75464608738707</v>
      </c>
    </row>
    <row r="62284" spans="1:12" ht="21.6" customHeight="1" x14ac:dyDescent="0.3">
      <c r="A62284" s="46" t="s">
        <v>62307</v>
      </c>
      <c r="B62284" s="47">
        <v>0.13001828744806401</v>
      </c>
      <c r="C62284" s="48">
        <v>0</v>
      </c>
      <c r="D62284" s="49">
        <v>0</v>
      </c>
      <c r="E62284" s="48">
        <v>0</v>
      </c>
      <c r="F62284" s="49">
        <v>0</v>
      </c>
      <c r="G62284" s="50">
        <v>1205.08500754799</v>
      </c>
      <c r="H62284" s="51">
        <v>156.68308891072695</v>
      </c>
      <c r="I62284" s="52">
        <v>723.05100452879606</v>
      </c>
      <c r="J62284" s="51">
        <v>94.009853346436444</v>
      </c>
      <c r="K62284" s="53">
        <v>1928.1360120767899</v>
      </c>
      <c r="L62284" s="51">
        <v>250.69294225716339</v>
      </c>
    </row>
    <row r="62285" spans="1:12" ht="21.6" customHeight="1" x14ac:dyDescent="0.3">
      <c r="A62285" s="46" t="s">
        <v>62308</v>
      </c>
      <c r="B62285" s="47">
        <v>0.13001828744806401</v>
      </c>
      <c r="C62285" s="48">
        <v>0</v>
      </c>
      <c r="D62285" s="49">
        <v>0</v>
      </c>
      <c r="E62285" s="48">
        <v>0</v>
      </c>
      <c r="F62285" s="49">
        <v>0</v>
      </c>
      <c r="G62285" s="50">
        <v>1238.11841367392</v>
      </c>
      <c r="H62285" s="51">
        <v>160.97803580379676</v>
      </c>
      <c r="I62285" s="52">
        <v>742.87104820435798</v>
      </c>
      <c r="J62285" s="51">
        <v>96.586821482278836</v>
      </c>
      <c r="K62285" s="53">
        <v>1980.9894618782801</v>
      </c>
      <c r="L62285" s="51">
        <v>257.56485728607561</v>
      </c>
    </row>
    <row r="62286" spans="1:12" ht="21.6" customHeight="1" x14ac:dyDescent="0.3">
      <c r="A62286" s="46" t="s">
        <v>62309</v>
      </c>
      <c r="B62286" s="47">
        <v>0.13001828744806401</v>
      </c>
      <c r="C62286" s="48">
        <v>0</v>
      </c>
      <c r="D62286" s="49">
        <v>0</v>
      </c>
      <c r="E62286" s="48">
        <v>0</v>
      </c>
      <c r="F62286" s="49">
        <v>0</v>
      </c>
      <c r="G62286" s="50">
        <v>1199.5756354048301</v>
      </c>
      <c r="H62286" s="51">
        <v>155.96676977975923</v>
      </c>
      <c r="I62286" s="52">
        <v>719.74538124290098</v>
      </c>
      <c r="J62286" s="51">
        <v>93.580061867855918</v>
      </c>
      <c r="K62286" s="53">
        <v>1919.3210166477299</v>
      </c>
      <c r="L62286" s="51">
        <v>249.54683164761514</v>
      </c>
    </row>
    <row r="62287" spans="1:12" ht="21.6" customHeight="1" x14ac:dyDescent="0.3">
      <c r="A62287" s="46" t="s">
        <v>62310</v>
      </c>
      <c r="B62287" s="47">
        <v>0.13001828744806401</v>
      </c>
      <c r="C62287" s="48">
        <v>0</v>
      </c>
      <c r="D62287" s="49">
        <v>0</v>
      </c>
      <c r="E62287" s="48">
        <v>0</v>
      </c>
      <c r="F62287" s="49">
        <v>0</v>
      </c>
      <c r="G62287" s="50">
        <v>1214.6276513097</v>
      </c>
      <c r="H62287" s="51">
        <v>157.92380711035145</v>
      </c>
      <c r="I62287" s="52">
        <v>728.77659078582099</v>
      </c>
      <c r="J62287" s="51">
        <v>94.754284266210988</v>
      </c>
      <c r="K62287" s="53">
        <v>1943.40424209552</v>
      </c>
      <c r="L62287" s="51">
        <v>252.67809137656243</v>
      </c>
    </row>
    <row r="62288" spans="1:12" ht="21.6" customHeight="1" x14ac:dyDescent="0.3">
      <c r="A62288" s="46" t="s">
        <v>62311</v>
      </c>
      <c r="B62288" s="47">
        <v>0.13001828744806401</v>
      </c>
      <c r="C62288" s="48">
        <v>0</v>
      </c>
      <c r="D62288" s="49">
        <v>0</v>
      </c>
      <c r="E62288" s="48">
        <v>0</v>
      </c>
      <c r="F62288" s="49">
        <v>0</v>
      </c>
      <c r="G62288" s="50">
        <v>1177.1423674333701</v>
      </c>
      <c r="H62288" s="51">
        <v>153.05003469624648</v>
      </c>
      <c r="I62288" s="52">
        <v>706.28542046002497</v>
      </c>
      <c r="J62288" s="51">
        <v>91.830020817748277</v>
      </c>
      <c r="K62288" s="53">
        <v>1883.4277878933999</v>
      </c>
      <c r="L62288" s="51">
        <v>244.88005551399476</v>
      </c>
    </row>
    <row r="62289" spans="1:12" ht="21.6" customHeight="1" x14ac:dyDescent="0.3">
      <c r="A62289" s="46" t="s">
        <v>62312</v>
      </c>
      <c r="B62289" s="47">
        <v>0.13001828744806401</v>
      </c>
      <c r="C62289" s="48">
        <v>0</v>
      </c>
      <c r="D62289" s="49">
        <v>0</v>
      </c>
      <c r="E62289" s="48">
        <v>0</v>
      </c>
      <c r="F62289" s="49">
        <v>0</v>
      </c>
      <c r="G62289" s="50">
        <v>1209.08382415543</v>
      </c>
      <c r="H62289" s="51">
        <v>157.20300819784518</v>
      </c>
      <c r="I62289" s="52">
        <v>725.45029449326103</v>
      </c>
      <c r="J62289" s="51">
        <v>94.3218049187075</v>
      </c>
      <c r="K62289" s="53">
        <v>1934.5341186486901</v>
      </c>
      <c r="L62289" s="51">
        <v>251.52481311655268</v>
      </c>
    </row>
    <row r="62290" spans="1:12" ht="21.6" customHeight="1" x14ac:dyDescent="0.3">
      <c r="A62290" s="46" t="s">
        <v>62313</v>
      </c>
      <c r="B62290" s="47">
        <v>0.13001828744806401</v>
      </c>
      <c r="C62290" s="48">
        <v>0</v>
      </c>
      <c r="D62290" s="49">
        <v>0</v>
      </c>
      <c r="E62290" s="48">
        <v>0</v>
      </c>
      <c r="F62290" s="49">
        <v>0</v>
      </c>
      <c r="G62290" s="50">
        <v>1171.8020590425001</v>
      </c>
      <c r="H62290" s="51">
        <v>152.35569694482106</v>
      </c>
      <c r="I62290" s="52">
        <v>703.081235425503</v>
      </c>
      <c r="J62290" s="51">
        <v>91.41341816689301</v>
      </c>
      <c r="K62290" s="53">
        <v>1874.883294468</v>
      </c>
      <c r="L62290" s="51">
        <v>243.76911511171409</v>
      </c>
    </row>
    <row r="62291" spans="1:12" ht="21.6" customHeight="1" x14ac:dyDescent="0.3">
      <c r="A62291" s="46" t="s">
        <v>62314</v>
      </c>
      <c r="B62291" s="47">
        <v>0.13001828744806401</v>
      </c>
      <c r="C62291" s="48">
        <v>0</v>
      </c>
      <c r="D62291" s="49">
        <v>0</v>
      </c>
      <c r="E62291" s="48">
        <v>0</v>
      </c>
      <c r="F62291" s="49">
        <v>0</v>
      </c>
      <c r="G62291" s="50">
        <v>1239.9727348518099</v>
      </c>
      <c r="H62291" s="51">
        <v>161.21913146772468</v>
      </c>
      <c r="I62291" s="52">
        <v>743.98364091109102</v>
      </c>
      <c r="J62291" s="51">
        <v>96.731478880635464</v>
      </c>
      <c r="K62291" s="53">
        <v>1983.9563757629101</v>
      </c>
      <c r="L62291" s="51">
        <v>257.95061034836016</v>
      </c>
    </row>
    <row r="62292" spans="1:12" ht="21.6" customHeight="1" x14ac:dyDescent="0.3">
      <c r="A62292" s="46" t="s">
        <v>62315</v>
      </c>
      <c r="B62292" s="47">
        <v>0.13001828744806401</v>
      </c>
      <c r="C62292" s="48">
        <v>0</v>
      </c>
      <c r="D62292" s="49">
        <v>0</v>
      </c>
      <c r="E62292" s="48">
        <v>0</v>
      </c>
      <c r="F62292" s="49">
        <v>0</v>
      </c>
      <c r="G62292" s="50">
        <v>1201.29410011802</v>
      </c>
      <c r="H62292" s="51">
        <v>156.19020161880812</v>
      </c>
      <c r="I62292" s="52">
        <v>720.77646007081296</v>
      </c>
      <c r="J62292" s="51">
        <v>93.714120971284999</v>
      </c>
      <c r="K62292" s="53">
        <v>1922.0705601888301</v>
      </c>
      <c r="L62292" s="51">
        <v>249.9043225900931</v>
      </c>
    </row>
    <row r="62293" spans="1:12" ht="21.6" customHeight="1" x14ac:dyDescent="0.3">
      <c r="A62293" s="46" t="s">
        <v>62316</v>
      </c>
      <c r="B62293" s="47">
        <v>0.13001828744806401</v>
      </c>
      <c r="C62293" s="48">
        <v>0</v>
      </c>
      <c r="D62293" s="49">
        <v>0</v>
      </c>
      <c r="E62293" s="48">
        <v>0</v>
      </c>
      <c r="F62293" s="49">
        <v>0</v>
      </c>
      <c r="G62293" s="50">
        <v>1234.2478570241699</v>
      </c>
      <c r="H62293" s="51">
        <v>160.47479265672553</v>
      </c>
      <c r="I62293" s="52">
        <v>740.54871421450605</v>
      </c>
      <c r="J62293" s="51">
        <v>96.284875594035853</v>
      </c>
      <c r="K62293" s="53">
        <v>1974.7965712386799</v>
      </c>
      <c r="L62293" s="51">
        <v>256.75966825076137</v>
      </c>
    </row>
    <row r="62294" spans="1:12" ht="21.6" customHeight="1" x14ac:dyDescent="0.3">
      <c r="A62294" s="46" t="s">
        <v>62317</v>
      </c>
      <c r="B62294" s="47">
        <v>0.13001828744806401</v>
      </c>
      <c r="C62294" s="48">
        <v>0</v>
      </c>
      <c r="D62294" s="49">
        <v>0</v>
      </c>
      <c r="E62294" s="48">
        <v>0</v>
      </c>
      <c r="F62294" s="49">
        <v>0</v>
      </c>
      <c r="G62294" s="50">
        <v>1195.7798109461701</v>
      </c>
      <c r="H62294" s="51">
        <v>155.47324318419078</v>
      </c>
      <c r="I62294" s="52">
        <v>717.46788656770798</v>
      </c>
      <c r="J62294" s="51">
        <v>93.283945910515243</v>
      </c>
      <c r="K62294" s="53">
        <v>1913.24769751388</v>
      </c>
      <c r="L62294" s="51">
        <v>248.75718909470601</v>
      </c>
    </row>
    <row r="62295" spans="1:12" ht="21.6" customHeight="1" x14ac:dyDescent="0.3">
      <c r="A62295" s="46" t="s">
        <v>62318</v>
      </c>
      <c r="B62295" s="47">
        <v>0.13001828744806401</v>
      </c>
      <c r="C62295" s="48">
        <v>0</v>
      </c>
      <c r="D62295" s="49">
        <v>0</v>
      </c>
      <c r="E62295" s="48">
        <v>0</v>
      </c>
      <c r="F62295" s="49">
        <v>0</v>
      </c>
      <c r="G62295" s="50">
        <v>1210.8384471915899</v>
      </c>
      <c r="H62295" s="51">
        <v>157.43114128012363</v>
      </c>
      <c r="I62295" s="52">
        <v>726.503068314958</v>
      </c>
      <c r="J62295" s="51">
        <v>94.45868476807469</v>
      </c>
      <c r="K62295" s="53">
        <v>1937.34151550655</v>
      </c>
      <c r="L62295" s="51">
        <v>251.8898260481983</v>
      </c>
    </row>
    <row r="62296" spans="1:12" ht="21.6" customHeight="1" x14ac:dyDescent="0.3">
      <c r="A62296" s="46" t="s">
        <v>62319</v>
      </c>
      <c r="B62296" s="47">
        <v>0.13001828744806401</v>
      </c>
      <c r="C62296" s="48">
        <v>0</v>
      </c>
      <c r="D62296" s="49">
        <v>0</v>
      </c>
      <c r="E62296" s="48">
        <v>0</v>
      </c>
      <c r="F62296" s="49">
        <v>0</v>
      </c>
      <c r="G62296" s="50">
        <v>1173.42440545809</v>
      </c>
      <c r="H62296" s="51">
        <v>152.56663164742355</v>
      </c>
      <c r="I62296" s="52">
        <v>704.05464327485504</v>
      </c>
      <c r="J62296" s="51">
        <v>91.539978988454266</v>
      </c>
      <c r="K62296" s="53">
        <v>1877.4790487329401</v>
      </c>
      <c r="L62296" s="51">
        <v>244.10661063587781</v>
      </c>
    </row>
    <row r="62297" spans="1:12" ht="21.6" customHeight="1" x14ac:dyDescent="0.3">
      <c r="A62297" s="46" t="s">
        <v>62320</v>
      </c>
      <c r="B62297" s="47">
        <v>0.13001828744806401</v>
      </c>
      <c r="C62297" s="48">
        <v>0</v>
      </c>
      <c r="D62297" s="49">
        <v>0</v>
      </c>
      <c r="E62297" s="48">
        <v>0</v>
      </c>
      <c r="F62297" s="49">
        <v>0</v>
      </c>
      <c r="G62297" s="50">
        <v>1205.28924624723</v>
      </c>
      <c r="H62297" s="51">
        <v>156.70964367663277</v>
      </c>
      <c r="I62297" s="52">
        <v>723.17354774833996</v>
      </c>
      <c r="J62297" s="51">
        <v>94.025786205979912</v>
      </c>
      <c r="K62297" s="53">
        <v>1928.4627939955701</v>
      </c>
      <c r="L62297" s="51">
        <v>250.73542988261266</v>
      </c>
    </row>
    <row r="62298" spans="1:12" ht="21.6" customHeight="1" x14ac:dyDescent="0.3">
      <c r="A62298" s="46" t="s">
        <v>62321</v>
      </c>
      <c r="B62298" s="47">
        <v>0.13001828744806401</v>
      </c>
      <c r="C62298" s="48">
        <v>0</v>
      </c>
      <c r="D62298" s="49">
        <v>0</v>
      </c>
      <c r="E62298" s="48">
        <v>0</v>
      </c>
      <c r="F62298" s="49">
        <v>0</v>
      </c>
      <c r="G62298" s="50">
        <v>1168.0793309252899</v>
      </c>
      <c r="H62298" s="51">
        <v>151.87167421038663</v>
      </c>
      <c r="I62298" s="52">
        <v>700.84759855517905</v>
      </c>
      <c r="J62298" s="51">
        <v>91.123004526232648</v>
      </c>
      <c r="K62298" s="53">
        <v>1868.9269294804701</v>
      </c>
      <c r="L62298" s="51">
        <v>242.99467873661928</v>
      </c>
    </row>
    <row r="62299" spans="1:12" ht="21.6" customHeight="1" x14ac:dyDescent="0.3">
      <c r="A62299" s="46" t="s">
        <v>62322</v>
      </c>
      <c r="B62299" s="47">
        <v>0.13001828744806401</v>
      </c>
      <c r="C62299" s="48">
        <v>0</v>
      </c>
      <c r="D62299" s="49">
        <v>0</v>
      </c>
      <c r="E62299" s="48">
        <v>0</v>
      </c>
      <c r="F62299" s="49">
        <v>0</v>
      </c>
      <c r="G62299" s="50">
        <v>1239.65190563435</v>
      </c>
      <c r="H62299" s="51">
        <v>161.17741780230725</v>
      </c>
      <c r="I62299" s="52">
        <v>743.79114338061197</v>
      </c>
      <c r="J62299" s="51">
        <v>96.706450681384595</v>
      </c>
      <c r="K62299" s="53">
        <v>1983.44304901496</v>
      </c>
      <c r="L62299" s="51">
        <v>257.88386848369186</v>
      </c>
    </row>
    <row r="62300" spans="1:12" ht="21.6" customHeight="1" x14ac:dyDescent="0.3">
      <c r="A62300" s="46" t="s">
        <v>62323</v>
      </c>
      <c r="B62300" s="47">
        <v>0.13001828744806401</v>
      </c>
      <c r="C62300" s="48">
        <v>0</v>
      </c>
      <c r="D62300" s="49">
        <v>0</v>
      </c>
      <c r="E62300" s="48">
        <v>0</v>
      </c>
      <c r="F62300" s="49">
        <v>0</v>
      </c>
      <c r="G62300" s="50">
        <v>1200.9652598820301</v>
      </c>
      <c r="H62300" s="51">
        <v>156.14744637448069</v>
      </c>
      <c r="I62300" s="52">
        <v>720.57915592921904</v>
      </c>
      <c r="J62300" s="51">
        <v>93.688467824688544</v>
      </c>
      <c r="K62300" s="53">
        <v>1921.54441581125</v>
      </c>
      <c r="L62300" s="51">
        <v>249.83591419916922</v>
      </c>
    </row>
    <row r="62301" spans="1:12" ht="21.6" customHeight="1" x14ac:dyDescent="0.3">
      <c r="A62301" s="46" t="s">
        <v>62324</v>
      </c>
      <c r="B62301" s="47">
        <v>0.13001828744806401</v>
      </c>
      <c r="C62301" s="48">
        <v>0</v>
      </c>
      <c r="D62301" s="49">
        <v>0</v>
      </c>
      <c r="E62301" s="48">
        <v>0</v>
      </c>
      <c r="F62301" s="49">
        <v>0</v>
      </c>
      <c r="G62301" s="50">
        <v>1233.92744110639</v>
      </c>
      <c r="H62301" s="51">
        <v>160.4331327278247</v>
      </c>
      <c r="I62301" s="52">
        <v>740.35646466383798</v>
      </c>
      <c r="J62301" s="51">
        <v>96.259879636695331</v>
      </c>
      <c r="K62301" s="53">
        <v>1974.2839057702299</v>
      </c>
      <c r="L62301" s="51">
        <v>256.69301236452003</v>
      </c>
    </row>
    <row r="62302" spans="1:12" ht="21.6" customHeight="1" x14ac:dyDescent="0.3">
      <c r="A62302" s="46" t="s">
        <v>62325</v>
      </c>
      <c r="B62302" s="47">
        <v>0.13001828744806401</v>
      </c>
      <c r="C62302" s="48">
        <v>0</v>
      </c>
      <c r="D62302" s="49">
        <v>0</v>
      </c>
      <c r="E62302" s="48">
        <v>0</v>
      </c>
      <c r="F62302" s="49">
        <v>0</v>
      </c>
      <c r="G62302" s="50">
        <v>1195.45138400987</v>
      </c>
      <c r="H62302" s="51">
        <v>155.43054167638124</v>
      </c>
      <c r="I62302" s="52">
        <v>717.27083040592504</v>
      </c>
      <c r="J62302" s="51">
        <v>93.258325005829136</v>
      </c>
      <c r="K62302" s="53">
        <v>1912.7222144158</v>
      </c>
      <c r="L62302" s="51">
        <v>248.68886668221037</v>
      </c>
    </row>
    <row r="62303" spans="1:12" ht="21.6" customHeight="1" x14ac:dyDescent="0.3">
      <c r="A62303" s="46" t="s">
        <v>62326</v>
      </c>
      <c r="B62303" s="47">
        <v>0.13001828744806401</v>
      </c>
      <c r="C62303" s="48">
        <v>0</v>
      </c>
      <c r="D62303" s="49">
        <v>0</v>
      </c>
      <c r="E62303" s="48">
        <v>0</v>
      </c>
      <c r="F62303" s="49">
        <v>0</v>
      </c>
      <c r="G62303" s="50">
        <v>1210.5181103150401</v>
      </c>
      <c r="H62303" s="51">
        <v>157.38949162802814</v>
      </c>
      <c r="I62303" s="52">
        <v>726.31086618902702</v>
      </c>
      <c r="J62303" s="51">
        <v>94.433694976817279</v>
      </c>
      <c r="K62303" s="53">
        <v>1936.8289765040699</v>
      </c>
      <c r="L62303" s="51">
        <v>251.82318660484543</v>
      </c>
    </row>
    <row r="62304" spans="1:12" ht="21.6" customHeight="1" x14ac:dyDescent="0.3">
      <c r="A62304" s="46" t="s">
        <v>62327</v>
      </c>
      <c r="B62304" s="47">
        <v>0.13001828744806401</v>
      </c>
      <c r="C62304" s="48">
        <v>0</v>
      </c>
      <c r="D62304" s="49">
        <v>0</v>
      </c>
      <c r="E62304" s="48">
        <v>0</v>
      </c>
      <c r="F62304" s="49">
        <v>0</v>
      </c>
      <c r="G62304" s="50">
        <v>1173.0960575630099</v>
      </c>
      <c r="H62304" s="51">
        <v>152.52394041641807</v>
      </c>
      <c r="I62304" s="52">
        <v>703.85763453780999</v>
      </c>
      <c r="J62304" s="51">
        <v>91.514364249851369</v>
      </c>
      <c r="K62304" s="53">
        <v>1876.95369210082</v>
      </c>
      <c r="L62304" s="51">
        <v>244.03830466626943</v>
      </c>
    </row>
    <row r="62305" spans="1:12" ht="21.6" customHeight="1" x14ac:dyDescent="0.3">
      <c r="A62305" s="46" t="s">
        <v>62328</v>
      </c>
      <c r="B62305" s="47">
        <v>0.13001828744806401</v>
      </c>
      <c r="C62305" s="48">
        <v>0</v>
      </c>
      <c r="D62305" s="49">
        <v>0</v>
      </c>
      <c r="E62305" s="48">
        <v>0</v>
      </c>
      <c r="F62305" s="49">
        <v>0</v>
      </c>
      <c r="G62305" s="50">
        <v>1204.9693099876099</v>
      </c>
      <c r="H62305" s="51">
        <v>156.66804611206442</v>
      </c>
      <c r="I62305" s="52">
        <v>722.98158599256999</v>
      </c>
      <c r="J62305" s="51">
        <v>94.000827667239179</v>
      </c>
      <c r="K62305" s="53">
        <v>1927.9508959801799</v>
      </c>
      <c r="L62305" s="51">
        <v>250.6688737793036</v>
      </c>
    </row>
    <row r="62306" spans="1:12" ht="21.6" customHeight="1" x14ac:dyDescent="0.3">
      <c r="A62306" s="46" t="s">
        <v>62329</v>
      </c>
      <c r="B62306" s="47">
        <v>0.13001828744806401</v>
      </c>
      <c r="C62306" s="48">
        <v>0</v>
      </c>
      <c r="D62306" s="49">
        <v>0</v>
      </c>
      <c r="E62306" s="48">
        <v>0</v>
      </c>
      <c r="F62306" s="49">
        <v>0</v>
      </c>
      <c r="G62306" s="50">
        <v>1167.7513836471501</v>
      </c>
      <c r="H62306" s="51">
        <v>151.82903506690963</v>
      </c>
      <c r="I62306" s="52">
        <v>700.650830188295</v>
      </c>
      <c r="J62306" s="51">
        <v>91.097421040146429</v>
      </c>
      <c r="K62306" s="53">
        <v>1868.4022138354501</v>
      </c>
      <c r="L62306" s="51">
        <v>242.92645610705605</v>
      </c>
    </row>
    <row r="62307" spans="1:12" ht="21.6" customHeight="1" x14ac:dyDescent="0.3">
      <c r="A62307" s="46" t="s">
        <v>62330</v>
      </c>
      <c r="B62307" s="47">
        <v>0.13001828744806401</v>
      </c>
      <c r="C62307" s="48">
        <v>0</v>
      </c>
      <c r="D62307" s="49">
        <v>0</v>
      </c>
      <c r="E62307" s="48">
        <v>0</v>
      </c>
      <c r="F62307" s="49">
        <v>0</v>
      </c>
      <c r="G62307" s="50">
        <v>1241.50891577895</v>
      </c>
      <c r="H62307" s="51">
        <v>161.41886308108181</v>
      </c>
      <c r="I62307" s="52">
        <v>744.90534946737</v>
      </c>
      <c r="J62307" s="51">
        <v>96.851317848649089</v>
      </c>
      <c r="K62307" s="53">
        <v>1986.4142652463199</v>
      </c>
      <c r="L62307" s="51">
        <v>258.27018092973088</v>
      </c>
    </row>
    <row r="62308" spans="1:12" ht="21.6" customHeight="1" x14ac:dyDescent="0.3">
      <c r="A62308" s="46" t="s">
        <v>62331</v>
      </c>
      <c r="B62308" s="47">
        <v>0.13001828744806401</v>
      </c>
      <c r="C62308" s="48">
        <v>0</v>
      </c>
      <c r="D62308" s="49">
        <v>0</v>
      </c>
      <c r="E62308" s="48">
        <v>0</v>
      </c>
      <c r="F62308" s="49">
        <v>0</v>
      </c>
      <c r="G62308" s="50">
        <v>1202.8508174974199</v>
      </c>
      <c r="H62308" s="51">
        <v>156.39260334651834</v>
      </c>
      <c r="I62308" s="52">
        <v>721.71049049845396</v>
      </c>
      <c r="J62308" s="51">
        <v>93.835562007911264</v>
      </c>
      <c r="K62308" s="53">
        <v>1924.56130799587</v>
      </c>
      <c r="L62308" s="51">
        <v>250.22816535442962</v>
      </c>
    </row>
    <row r="62309" spans="1:12" ht="21.6" customHeight="1" x14ac:dyDescent="0.3">
      <c r="A62309" s="46" t="s">
        <v>62332</v>
      </c>
      <c r="B62309" s="47">
        <v>0.13001828744806401</v>
      </c>
      <c r="C62309" s="48">
        <v>0</v>
      </c>
      <c r="D62309" s="49">
        <v>0</v>
      </c>
      <c r="E62309" s="48">
        <v>0</v>
      </c>
      <c r="F62309" s="49">
        <v>0</v>
      </c>
      <c r="G62309" s="50">
        <v>1235.79824418114</v>
      </c>
      <c r="H62309" s="51">
        <v>160.67637133975626</v>
      </c>
      <c r="I62309" s="52">
        <v>741.47894650868795</v>
      </c>
      <c r="J62309" s="51">
        <v>96.405822803854264</v>
      </c>
      <c r="K62309" s="53">
        <v>1977.2771906898299</v>
      </c>
      <c r="L62309" s="51">
        <v>257.08219414361054</v>
      </c>
    </row>
    <row r="62310" spans="1:12" ht="21.6" customHeight="1" x14ac:dyDescent="0.3">
      <c r="A62310" s="46" t="s">
        <v>62333</v>
      </c>
      <c r="B62310" s="47">
        <v>0.13001828744806401</v>
      </c>
      <c r="C62310" s="48">
        <v>0</v>
      </c>
      <c r="D62310" s="49">
        <v>0</v>
      </c>
      <c r="E62310" s="48">
        <v>0</v>
      </c>
      <c r="F62310" s="49">
        <v>0</v>
      </c>
      <c r="G62310" s="50">
        <v>1197.35014730596</v>
      </c>
      <c r="H62310" s="51">
        <v>155.67741562840811</v>
      </c>
      <c r="I62310" s="52">
        <v>718.410088383578</v>
      </c>
      <c r="J62310" s="51">
        <v>93.406449377045121</v>
      </c>
      <c r="K62310" s="53">
        <v>1915.76023568954</v>
      </c>
      <c r="L62310" s="51">
        <v>249.08386500545322</v>
      </c>
    </row>
    <row r="62311" spans="1:12" ht="21.6" customHeight="1" x14ac:dyDescent="0.3">
      <c r="A62311" s="46" t="s">
        <v>62334</v>
      </c>
      <c r="B62311" s="47">
        <v>0.13001828744806401</v>
      </c>
      <c r="C62311" s="48">
        <v>0</v>
      </c>
      <c r="D62311" s="49">
        <v>0</v>
      </c>
      <c r="E62311" s="48">
        <v>0</v>
      </c>
      <c r="F62311" s="49">
        <v>0</v>
      </c>
      <c r="G62311" s="50">
        <v>1212.38847375249</v>
      </c>
      <c r="H62311" s="51">
        <v>157.63267307907086</v>
      </c>
      <c r="I62311" s="52">
        <v>727.43308425149701</v>
      </c>
      <c r="J62311" s="51">
        <v>94.579603847442911</v>
      </c>
      <c r="K62311" s="53">
        <v>1939.82155800399</v>
      </c>
      <c r="L62311" s="51">
        <v>252.21227692651377</v>
      </c>
    </row>
    <row r="62312" spans="1:12" ht="21.6" customHeight="1" x14ac:dyDescent="0.3">
      <c r="A62312" s="46" t="s">
        <v>62335</v>
      </c>
      <c r="B62312" s="47">
        <v>0.13001828744806401</v>
      </c>
      <c r="C62312" s="48">
        <v>0</v>
      </c>
      <c r="D62312" s="49">
        <v>0</v>
      </c>
      <c r="E62312" s="48">
        <v>0</v>
      </c>
      <c r="F62312" s="49">
        <v>0</v>
      </c>
      <c r="G62312" s="50">
        <v>1174.99516985835</v>
      </c>
      <c r="H62312" s="51">
        <v>152.77085974472976</v>
      </c>
      <c r="I62312" s="52">
        <v>704.99710191501299</v>
      </c>
      <c r="J62312" s="51">
        <v>91.662515846838232</v>
      </c>
      <c r="K62312" s="53">
        <v>1879.99227177336</v>
      </c>
      <c r="L62312" s="51">
        <v>244.43337559156799</v>
      </c>
    </row>
    <row r="62313" spans="1:12" ht="21.6" customHeight="1" x14ac:dyDescent="0.3">
      <c r="A62313" s="46" t="s">
        <v>62336</v>
      </c>
      <c r="B62313" s="47">
        <v>0.13001828744806401</v>
      </c>
      <c r="C62313" s="48">
        <v>0</v>
      </c>
      <c r="D62313" s="49">
        <v>0</v>
      </c>
      <c r="E62313" s="48">
        <v>0</v>
      </c>
      <c r="F62313" s="49">
        <v>0</v>
      </c>
      <c r="G62313" s="50">
        <v>1206.8530430974499</v>
      </c>
      <c r="H62313" s="51">
        <v>156.91296586501502</v>
      </c>
      <c r="I62313" s="52">
        <v>724.11182585847303</v>
      </c>
      <c r="J62313" s="51">
        <v>94.147779519009418</v>
      </c>
      <c r="K62313" s="53">
        <v>1930.9648689559201</v>
      </c>
      <c r="L62313" s="51">
        <v>251.06074538402444</v>
      </c>
    </row>
    <row r="62314" spans="1:12" ht="21.6" customHeight="1" x14ac:dyDescent="0.3">
      <c r="A62314" s="46" t="s">
        <v>62337</v>
      </c>
      <c r="B62314" s="47">
        <v>0.13001828744806401</v>
      </c>
      <c r="C62314" s="48">
        <v>0</v>
      </c>
      <c r="D62314" s="49">
        <v>0</v>
      </c>
      <c r="E62314" s="48">
        <v>0</v>
      </c>
      <c r="F62314" s="49">
        <v>0</v>
      </c>
      <c r="G62314" s="50">
        <v>1169.6632963861</v>
      </c>
      <c r="H62314" s="51">
        <v>152.07761868697804</v>
      </c>
      <c r="I62314" s="52">
        <v>701.79797783166305</v>
      </c>
      <c r="J62314" s="51">
        <v>91.24657121218722</v>
      </c>
      <c r="K62314" s="53">
        <v>1871.4612742177601</v>
      </c>
      <c r="L62314" s="51">
        <v>243.32418989916528</v>
      </c>
    </row>
    <row r="62315" spans="1:12" ht="21.6" customHeight="1" x14ac:dyDescent="0.3">
      <c r="A62315" s="46" t="s">
        <v>62338</v>
      </c>
      <c r="B62315" s="47">
        <v>0.13001828744806401</v>
      </c>
      <c r="C62315" s="48">
        <v>0</v>
      </c>
      <c r="D62315" s="49">
        <v>0</v>
      </c>
      <c r="E62315" s="48">
        <v>0</v>
      </c>
      <c r="F62315" s="49">
        <v>0</v>
      </c>
      <c r="G62315" s="50">
        <v>1241.0747543473401</v>
      </c>
      <c r="H62315" s="51">
        <v>161.36241415526789</v>
      </c>
      <c r="I62315" s="52">
        <v>744.64485260840695</v>
      </c>
      <c r="J62315" s="51">
        <v>96.817448493161109</v>
      </c>
      <c r="K62315" s="53">
        <v>1985.7196069557499</v>
      </c>
      <c r="L62315" s="51">
        <v>258.17986264842898</v>
      </c>
    </row>
    <row r="62316" spans="1:12" ht="21.6" customHeight="1" x14ac:dyDescent="0.3">
      <c r="A62316" s="46" t="s">
        <v>62339</v>
      </c>
      <c r="B62316" s="47">
        <v>0.13001828744806401</v>
      </c>
      <c r="C62316" s="48">
        <v>0</v>
      </c>
      <c r="D62316" s="49">
        <v>0</v>
      </c>
      <c r="E62316" s="48">
        <v>0</v>
      </c>
      <c r="F62316" s="49">
        <v>0</v>
      </c>
      <c r="G62316" s="50">
        <v>1202.4076315985301</v>
      </c>
      <c r="H62316" s="51">
        <v>156.33498107492355</v>
      </c>
      <c r="I62316" s="52">
        <v>721.44457895912103</v>
      </c>
      <c r="J62316" s="51">
        <v>93.800988644954515</v>
      </c>
      <c r="K62316" s="53">
        <v>1923.8522105576501</v>
      </c>
      <c r="L62316" s="51">
        <v>250.13596971987806</v>
      </c>
    </row>
    <row r="62317" spans="1:12" ht="21.6" customHeight="1" x14ac:dyDescent="0.3">
      <c r="A62317" s="46" t="s">
        <v>62340</v>
      </c>
      <c r="B62317" s="47">
        <v>0.13001828744806401</v>
      </c>
      <c r="C62317" s="48">
        <v>0</v>
      </c>
      <c r="D62317" s="49">
        <v>0</v>
      </c>
      <c r="E62317" s="48">
        <v>0</v>
      </c>
      <c r="F62317" s="49">
        <v>0</v>
      </c>
      <c r="G62317" s="50">
        <v>1235.3653775743901</v>
      </c>
      <c r="H62317" s="51">
        <v>160.62009076485319</v>
      </c>
      <c r="I62317" s="52">
        <v>741.21922654463697</v>
      </c>
      <c r="J62317" s="51">
        <v>96.372054458912288</v>
      </c>
      <c r="K62317" s="53">
        <v>1976.58460411903</v>
      </c>
      <c r="L62317" s="51">
        <v>256.99214522376548</v>
      </c>
    </row>
    <row r="62318" spans="1:12" ht="21.6" customHeight="1" x14ac:dyDescent="0.3">
      <c r="A62318" s="46" t="s">
        <v>62341</v>
      </c>
      <c r="B62318" s="47">
        <v>0.13001828744806401</v>
      </c>
      <c r="C62318" s="48">
        <v>0</v>
      </c>
      <c r="D62318" s="49">
        <v>0</v>
      </c>
      <c r="E62318" s="48">
        <v>0</v>
      </c>
      <c r="F62318" s="49">
        <v>0</v>
      </c>
      <c r="G62318" s="50">
        <v>1196.90825623193</v>
      </c>
      <c r="H62318" s="51">
        <v>155.61996170772412</v>
      </c>
      <c r="I62318" s="52">
        <v>718.14495373915804</v>
      </c>
      <c r="J62318" s="51">
        <v>93.371977024634489</v>
      </c>
      <c r="K62318" s="53">
        <v>1915.0532099710899</v>
      </c>
      <c r="L62318" s="51">
        <v>248.99193873235862</v>
      </c>
    </row>
    <row r="62319" spans="1:12" ht="21.6" customHeight="1" x14ac:dyDescent="0.3">
      <c r="A62319" s="46" t="s">
        <v>62342</v>
      </c>
      <c r="B62319" s="47">
        <v>0.13001828744806401</v>
      </c>
      <c r="C62319" s="48">
        <v>0</v>
      </c>
      <c r="D62319" s="49">
        <v>0</v>
      </c>
      <c r="E62319" s="48">
        <v>0</v>
      </c>
      <c r="F62319" s="49">
        <v>0</v>
      </c>
      <c r="G62319" s="50">
        <v>1211.9558547736799</v>
      </c>
      <c r="H62319" s="51">
        <v>157.57642470032843</v>
      </c>
      <c r="I62319" s="52">
        <v>727.17351286420899</v>
      </c>
      <c r="J62319" s="51">
        <v>94.545854820197192</v>
      </c>
      <c r="K62319" s="53">
        <v>1939.12936763789</v>
      </c>
      <c r="L62319" s="51">
        <v>252.12227952052564</v>
      </c>
    </row>
    <row r="62320" spans="1:12" ht="21.6" customHeight="1" x14ac:dyDescent="0.3">
      <c r="A62320" s="46" t="s">
        <v>62343</v>
      </c>
      <c r="B62320" s="47">
        <v>0.13001828744806401</v>
      </c>
      <c r="C62320" s="48">
        <v>0</v>
      </c>
      <c r="D62320" s="49">
        <v>0</v>
      </c>
      <c r="E62320" s="48">
        <v>0</v>
      </c>
      <c r="F62320" s="49">
        <v>0</v>
      </c>
      <c r="G62320" s="50">
        <v>1174.55352641225</v>
      </c>
      <c r="H62320" s="51">
        <v>152.71343802020516</v>
      </c>
      <c r="I62320" s="52">
        <v>704.73211584735498</v>
      </c>
      <c r="J62320" s="51">
        <v>91.628062812123744</v>
      </c>
      <c r="K62320" s="53">
        <v>1879.2856422596101</v>
      </c>
      <c r="L62320" s="51">
        <v>244.3415008323289</v>
      </c>
    </row>
    <row r="62321" spans="1:12" ht="21.6" customHeight="1" x14ac:dyDescent="0.3">
      <c r="A62321" s="46" t="s">
        <v>62344</v>
      </c>
      <c r="B62321" s="47">
        <v>0.13001828744806401</v>
      </c>
      <c r="C62321" s="48">
        <v>0</v>
      </c>
      <c r="D62321" s="49">
        <v>0</v>
      </c>
      <c r="E62321" s="48">
        <v>0</v>
      </c>
      <c r="F62321" s="49">
        <v>0</v>
      </c>
      <c r="G62321" s="50">
        <v>1206.42167920975</v>
      </c>
      <c r="H62321" s="51">
        <v>156.85688067106935</v>
      </c>
      <c r="I62321" s="52">
        <v>723.85300752585499</v>
      </c>
      <c r="J62321" s="51">
        <v>94.114128402642251</v>
      </c>
      <c r="K62321" s="53">
        <v>1930.27468673561</v>
      </c>
      <c r="L62321" s="51">
        <v>250.9710090737116</v>
      </c>
    </row>
    <row r="62322" spans="1:12" ht="21.6" customHeight="1" x14ac:dyDescent="0.3">
      <c r="A62322" s="46" t="s">
        <v>62345</v>
      </c>
      <c r="B62322" s="47">
        <v>0.13001828744806401</v>
      </c>
      <c r="C62322" s="48">
        <v>0</v>
      </c>
      <c r="D62322" s="49">
        <v>0</v>
      </c>
      <c r="E62322" s="48">
        <v>0</v>
      </c>
      <c r="F62322" s="49">
        <v>0</v>
      </c>
      <c r="G62322" s="50">
        <v>1169.2229080311199</v>
      </c>
      <c r="H62322" s="51">
        <v>152.02036014725147</v>
      </c>
      <c r="I62322" s="52">
        <v>701.53374481867502</v>
      </c>
      <c r="J62322" s="51">
        <v>91.212216088351269</v>
      </c>
      <c r="K62322" s="53">
        <v>1870.7566528498</v>
      </c>
      <c r="L62322" s="51">
        <v>243.23257623560272</v>
      </c>
    </row>
    <row r="62323" spans="1:12" ht="21.6" customHeight="1" x14ac:dyDescent="0.3">
      <c r="A62323" s="46" t="s">
        <v>62346</v>
      </c>
      <c r="B62323" s="47">
        <v>0.13001828744806401</v>
      </c>
      <c r="C62323" s="48">
        <v>0</v>
      </c>
      <c r="D62323" s="49">
        <v>0</v>
      </c>
      <c r="E62323" s="48">
        <v>0</v>
      </c>
      <c r="F62323" s="49">
        <v>0</v>
      </c>
      <c r="G62323" s="50">
        <v>1236.71183530855</v>
      </c>
      <c r="H62323" s="51">
        <v>160.79515489356984</v>
      </c>
      <c r="I62323" s="52">
        <v>742.02710118513301</v>
      </c>
      <c r="J62323" s="51">
        <v>96.477092936142299</v>
      </c>
      <c r="K62323" s="53">
        <v>1978.7389364936801</v>
      </c>
      <c r="L62323" s="51">
        <v>257.27224782971211</v>
      </c>
    </row>
    <row r="62324" spans="1:12" ht="21.6" customHeight="1" x14ac:dyDescent="0.3">
      <c r="A62324" s="46" t="s">
        <v>62347</v>
      </c>
      <c r="B62324" s="47">
        <v>0.13001828744806401</v>
      </c>
      <c r="C62324" s="48">
        <v>0</v>
      </c>
      <c r="D62324" s="49">
        <v>0</v>
      </c>
      <c r="E62324" s="48">
        <v>0</v>
      </c>
      <c r="F62324" s="49">
        <v>0</v>
      </c>
      <c r="G62324" s="50">
        <v>1198.12551289318</v>
      </c>
      <c r="H62324" s="51">
        <v>155.77822733420462</v>
      </c>
      <c r="I62324" s="52">
        <v>718.87530773591197</v>
      </c>
      <c r="J62324" s="51">
        <v>93.466936400523281</v>
      </c>
      <c r="K62324" s="53">
        <v>1917.0008206291</v>
      </c>
      <c r="L62324" s="51">
        <v>249.2451637347279</v>
      </c>
    </row>
    <row r="62325" spans="1:12" ht="21.6" customHeight="1" x14ac:dyDescent="0.3">
      <c r="A62325" s="46" t="s">
        <v>62348</v>
      </c>
      <c r="B62325" s="47">
        <v>0.13001828744806401</v>
      </c>
      <c r="C62325" s="48">
        <v>0</v>
      </c>
      <c r="D62325" s="49">
        <v>0</v>
      </c>
      <c r="E62325" s="48">
        <v>0</v>
      </c>
      <c r="F62325" s="49">
        <v>0</v>
      </c>
      <c r="G62325" s="50">
        <v>1230.99739780507</v>
      </c>
      <c r="H62325" s="51">
        <v>160.0521735156384</v>
      </c>
      <c r="I62325" s="52">
        <v>738.59843868304404</v>
      </c>
      <c r="J62325" s="51">
        <v>96.031304109383299</v>
      </c>
      <c r="K62325" s="53">
        <v>1969.5958364881101</v>
      </c>
      <c r="L62325" s="51">
        <v>256.08347762502171</v>
      </c>
    </row>
    <row r="62326" spans="1:12" ht="21.6" customHeight="1" x14ac:dyDescent="0.3">
      <c r="A62326" s="46" t="s">
        <v>62349</v>
      </c>
      <c r="B62326" s="47">
        <v>0.13001828744806401</v>
      </c>
      <c r="C62326" s="48">
        <v>0</v>
      </c>
      <c r="D62326" s="49">
        <v>0</v>
      </c>
      <c r="E62326" s="48">
        <v>0</v>
      </c>
      <c r="F62326" s="49">
        <v>0</v>
      </c>
      <c r="G62326" s="50">
        <v>1192.6217635262999</v>
      </c>
      <c r="H62326" s="51">
        <v>155.06263926697949</v>
      </c>
      <c r="I62326" s="52">
        <v>715.57305811578306</v>
      </c>
      <c r="J62326" s="51">
        <v>93.037583560188096</v>
      </c>
      <c r="K62326" s="53">
        <v>1908.1948216420799</v>
      </c>
      <c r="L62326" s="51">
        <v>248.10022282716758</v>
      </c>
    </row>
    <row r="62327" spans="1:12" ht="21.6" customHeight="1" x14ac:dyDescent="0.3">
      <c r="A62327" s="46" t="s">
        <v>62350</v>
      </c>
      <c r="B62327" s="47">
        <v>0.13001828744806401</v>
      </c>
      <c r="C62327" s="48">
        <v>0</v>
      </c>
      <c r="D62327" s="49">
        <v>0</v>
      </c>
      <c r="E62327" s="48">
        <v>0</v>
      </c>
      <c r="F62327" s="49">
        <v>0</v>
      </c>
      <c r="G62327" s="50">
        <v>1207.6800641372099</v>
      </c>
      <c r="H62327" s="51">
        <v>157.02049372428814</v>
      </c>
      <c r="I62327" s="52">
        <v>724.60803848233002</v>
      </c>
      <c r="J62327" s="51">
        <v>94.212296234573415</v>
      </c>
      <c r="K62327" s="53">
        <v>1932.28810261954</v>
      </c>
      <c r="L62327" s="51">
        <v>251.23278995886156</v>
      </c>
    </row>
    <row r="62328" spans="1:12" ht="21.6" customHeight="1" x14ac:dyDescent="0.3">
      <c r="A62328" s="46" t="s">
        <v>62351</v>
      </c>
      <c r="B62328" s="47">
        <v>0.13001828744806401</v>
      </c>
      <c r="C62328" s="48">
        <v>0</v>
      </c>
      <c r="D62328" s="49">
        <v>0</v>
      </c>
      <c r="E62328" s="48">
        <v>0</v>
      </c>
      <c r="F62328" s="49">
        <v>0</v>
      </c>
      <c r="G62328" s="50">
        <v>1170.3553892908201</v>
      </c>
      <c r="H62328" s="51">
        <v>152.16760342120472</v>
      </c>
      <c r="I62328" s="52">
        <v>702.21323357449296</v>
      </c>
      <c r="J62328" s="51">
        <v>91.300562052722938</v>
      </c>
      <c r="K62328" s="53">
        <v>1872.5686228653101</v>
      </c>
      <c r="L62328" s="51">
        <v>243.46816547392766</v>
      </c>
    </row>
    <row r="62329" spans="1:12" ht="21.6" customHeight="1" x14ac:dyDescent="0.3">
      <c r="A62329" s="46" t="s">
        <v>62352</v>
      </c>
      <c r="B62329" s="47">
        <v>0.13001828744806401</v>
      </c>
      <c r="C62329" s="48">
        <v>0</v>
      </c>
      <c r="D62329" s="49">
        <v>0</v>
      </c>
      <c r="E62329" s="48">
        <v>0</v>
      </c>
      <c r="F62329" s="49">
        <v>0</v>
      </c>
      <c r="G62329" s="50">
        <v>1202.14098313924</v>
      </c>
      <c r="H62329" s="51">
        <v>156.30031189889598</v>
      </c>
      <c r="I62329" s="52">
        <v>721.28458988354396</v>
      </c>
      <c r="J62329" s="51">
        <v>93.780187139337585</v>
      </c>
      <c r="K62329" s="53">
        <v>1923.4255730227801</v>
      </c>
      <c r="L62329" s="51">
        <v>250.08049903823357</v>
      </c>
    </row>
    <row r="62330" spans="1:12" ht="21.6" customHeight="1" x14ac:dyDescent="0.3">
      <c r="A62330" s="46" t="s">
        <v>62353</v>
      </c>
      <c r="B62330" s="47">
        <v>0.13001828744806401</v>
      </c>
      <c r="C62330" s="48">
        <v>0</v>
      </c>
      <c r="D62330" s="49">
        <v>0</v>
      </c>
      <c r="E62330" s="48">
        <v>0</v>
      </c>
      <c r="F62330" s="49">
        <v>0</v>
      </c>
      <c r="G62330" s="50">
        <v>1165.0205311324901</v>
      </c>
      <c r="H62330" s="51">
        <v>151.47397429968029</v>
      </c>
      <c r="I62330" s="52">
        <v>699.012318679494</v>
      </c>
      <c r="J62330" s="51">
        <v>90.88438457980817</v>
      </c>
      <c r="K62330" s="53">
        <v>1864.03284981198</v>
      </c>
      <c r="L62330" s="51">
        <v>242.35835887948846</v>
      </c>
    </row>
    <row r="62331" spans="1:12" ht="21.6" customHeight="1" x14ac:dyDescent="0.3">
      <c r="A62331" s="46" t="s">
        <v>62354</v>
      </c>
      <c r="B62331" s="47">
        <v>0.13001828744806401</v>
      </c>
      <c r="C62331" s="48">
        <v>0</v>
      </c>
      <c r="D62331" s="49">
        <v>0</v>
      </c>
      <c r="E62331" s="48">
        <v>0</v>
      </c>
      <c r="F62331" s="49">
        <v>0</v>
      </c>
      <c r="G62331" s="50">
        <v>1236.36339308741</v>
      </c>
      <c r="H62331" s="51">
        <v>160.74985103270265</v>
      </c>
      <c r="I62331" s="52">
        <v>741.81803585245098</v>
      </c>
      <c r="J62331" s="51">
        <v>96.44991061962223</v>
      </c>
      <c r="K62331" s="53">
        <v>1978.1814289398601</v>
      </c>
      <c r="L62331" s="51">
        <v>257.19976165232487</v>
      </c>
    </row>
    <row r="62332" spans="1:12" ht="21.6" customHeight="1" x14ac:dyDescent="0.3">
      <c r="A62332" s="46" t="s">
        <v>62355</v>
      </c>
      <c r="B62332" s="47">
        <v>0.13001828744806401</v>
      </c>
      <c r="C62332" s="48">
        <v>0</v>
      </c>
      <c r="D62332" s="49">
        <v>0</v>
      </c>
      <c r="E62332" s="48">
        <v>0</v>
      </c>
      <c r="F62332" s="49">
        <v>0</v>
      </c>
      <c r="G62332" s="50">
        <v>1197.76890593607</v>
      </c>
      <c r="H62332" s="51">
        <v>155.73186190834909</v>
      </c>
      <c r="I62332" s="52">
        <v>718.66134356164696</v>
      </c>
      <c r="J62332" s="51">
        <v>93.439117145010101</v>
      </c>
      <c r="K62332" s="53">
        <v>1916.4302494977201</v>
      </c>
      <c r="L62332" s="51">
        <v>249.17097905335919</v>
      </c>
    </row>
    <row r="62333" spans="1:12" ht="21.6" customHeight="1" x14ac:dyDescent="0.3">
      <c r="A62333" s="46" t="s">
        <v>62356</v>
      </c>
      <c r="B62333" s="47">
        <v>0.13001828744806401</v>
      </c>
      <c r="C62333" s="48">
        <v>0</v>
      </c>
      <c r="D62333" s="49">
        <v>0</v>
      </c>
      <c r="E62333" s="48">
        <v>0</v>
      </c>
      <c r="F62333" s="49">
        <v>0</v>
      </c>
      <c r="G62333" s="50">
        <v>1230.6494780571199</v>
      </c>
      <c r="H62333" s="51">
        <v>160.00693758584057</v>
      </c>
      <c r="I62333" s="52">
        <v>738.38968683427402</v>
      </c>
      <c r="J62333" s="51">
        <v>96.004162551504606</v>
      </c>
      <c r="K62333" s="53">
        <v>1969.0391648913901</v>
      </c>
      <c r="L62333" s="51">
        <v>256.01110013734518</v>
      </c>
    </row>
    <row r="62334" spans="1:12" ht="21.6" customHeight="1" x14ac:dyDescent="0.3">
      <c r="A62334" s="46" t="s">
        <v>62357</v>
      </c>
      <c r="B62334" s="47">
        <v>0.13001828744806401</v>
      </c>
      <c r="C62334" s="48">
        <v>0</v>
      </c>
      <c r="D62334" s="49">
        <v>0</v>
      </c>
      <c r="E62334" s="48">
        <v>0</v>
      </c>
      <c r="F62334" s="49">
        <v>0</v>
      </c>
      <c r="G62334" s="50">
        <v>1192.26567904238</v>
      </c>
      <c r="H62334" s="51">
        <v>155.01634177219339</v>
      </c>
      <c r="I62334" s="52">
        <v>715.35940742542903</v>
      </c>
      <c r="J62334" s="51">
        <v>93.009805063316165</v>
      </c>
      <c r="K62334" s="53">
        <v>1907.62508646781</v>
      </c>
      <c r="L62334" s="51">
        <v>248.02614683550956</v>
      </c>
    </row>
    <row r="62335" spans="1:12" ht="21.6" customHeight="1" x14ac:dyDescent="0.3">
      <c r="A62335" s="46" t="s">
        <v>62358</v>
      </c>
      <c r="B62335" s="47">
        <v>0.13001828744806401</v>
      </c>
      <c r="C62335" s="48">
        <v>0</v>
      </c>
      <c r="D62335" s="49">
        <v>0</v>
      </c>
      <c r="E62335" s="48">
        <v>0</v>
      </c>
      <c r="F62335" s="49">
        <v>0</v>
      </c>
      <c r="G62335" s="50">
        <v>1207.33224430931</v>
      </c>
      <c r="H62335" s="51">
        <v>156.97527078592412</v>
      </c>
      <c r="I62335" s="52">
        <v>724.39934658558604</v>
      </c>
      <c r="J62335" s="51">
        <v>94.185162471554477</v>
      </c>
      <c r="K62335" s="53">
        <v>1931.7315908948899</v>
      </c>
      <c r="L62335" s="51">
        <v>251.16043325747859</v>
      </c>
    </row>
    <row r="62336" spans="1:12" ht="21.6" customHeight="1" x14ac:dyDescent="0.3">
      <c r="A62336" s="46" t="s">
        <v>62359</v>
      </c>
      <c r="B62336" s="47">
        <v>0.13001828744806401</v>
      </c>
      <c r="C62336" s="48">
        <v>0</v>
      </c>
      <c r="D62336" s="49">
        <v>0</v>
      </c>
      <c r="E62336" s="48">
        <v>0</v>
      </c>
      <c r="F62336" s="49">
        <v>0</v>
      </c>
      <c r="G62336" s="50">
        <v>1169.9994047269399</v>
      </c>
      <c r="H62336" s="51">
        <v>152.12131891785106</v>
      </c>
      <c r="I62336" s="52">
        <v>701.999642836166</v>
      </c>
      <c r="J62336" s="51">
        <v>91.272791350710904</v>
      </c>
      <c r="K62336" s="53">
        <v>1871.99904756311</v>
      </c>
      <c r="L62336" s="51">
        <v>243.39411026856197</v>
      </c>
    </row>
    <row r="62337" spans="1:12" ht="21.6" customHeight="1" x14ac:dyDescent="0.3">
      <c r="A62337" s="46" t="s">
        <v>62360</v>
      </c>
      <c r="B62337" s="47">
        <v>0.13001828744806401</v>
      </c>
      <c r="C62337" s="48">
        <v>0</v>
      </c>
      <c r="D62337" s="49">
        <v>0</v>
      </c>
      <c r="E62337" s="48">
        <v>0</v>
      </c>
      <c r="F62337" s="49">
        <v>0</v>
      </c>
      <c r="G62337" s="50">
        <v>1201.79366975161</v>
      </c>
      <c r="H62337" s="51">
        <v>156.25515480702853</v>
      </c>
      <c r="I62337" s="52">
        <v>721.07620185096596</v>
      </c>
      <c r="J62337" s="51">
        <v>93.753092884217125</v>
      </c>
      <c r="K62337" s="53">
        <v>1922.8698716025699</v>
      </c>
      <c r="L62337" s="51">
        <v>250.00824769124566</v>
      </c>
    </row>
    <row r="62338" spans="1:12" ht="21.6" customHeight="1" x14ac:dyDescent="0.3">
      <c r="A62338" s="46" t="s">
        <v>62361</v>
      </c>
      <c r="B62338" s="47">
        <v>0.13001828744806401</v>
      </c>
      <c r="C62338" s="48">
        <v>0</v>
      </c>
      <c r="D62338" s="49">
        <v>0</v>
      </c>
      <c r="E62338" s="48">
        <v>0</v>
      </c>
      <c r="F62338" s="49">
        <v>0</v>
      </c>
      <c r="G62338" s="50">
        <v>1164.66505300888</v>
      </c>
      <c r="H62338" s="51">
        <v>151.42775564282329</v>
      </c>
      <c r="I62338" s="52">
        <v>698.79903180533302</v>
      </c>
      <c r="J62338" s="51">
        <v>90.856653385694614</v>
      </c>
      <c r="K62338" s="53">
        <v>1863.4640848142201</v>
      </c>
      <c r="L62338" s="51">
        <v>242.2844090285179</v>
      </c>
    </row>
    <row r="62339" spans="1:12" ht="21.6" customHeight="1" x14ac:dyDescent="0.3">
      <c r="A62339" s="46" t="s">
        <v>62362</v>
      </c>
      <c r="B62339" s="47">
        <v>0.13001828744806401</v>
      </c>
      <c r="C62339" s="48">
        <v>0</v>
      </c>
      <c r="D62339" s="49">
        <v>0</v>
      </c>
      <c r="E62339" s="48">
        <v>0</v>
      </c>
      <c r="F62339" s="49">
        <v>0</v>
      </c>
      <c r="G62339" s="50">
        <v>1238.6236336009299</v>
      </c>
      <c r="H62339" s="51">
        <v>161.04372363349123</v>
      </c>
      <c r="I62339" s="52">
        <v>743.17418016055797</v>
      </c>
      <c r="J62339" s="51">
        <v>96.626234180094741</v>
      </c>
      <c r="K62339" s="53">
        <v>1981.79781376148</v>
      </c>
      <c r="L62339" s="51">
        <v>257.66995781358594</v>
      </c>
    </row>
    <row r="62340" spans="1:12" ht="21.6" customHeight="1" x14ac:dyDescent="0.3">
      <c r="A62340" s="46" t="s">
        <v>62363</v>
      </c>
      <c r="B62340" s="47">
        <v>0.13001828744806401</v>
      </c>
      <c r="C62340" s="48">
        <v>0</v>
      </c>
      <c r="D62340" s="49">
        <v>0</v>
      </c>
      <c r="E62340" s="48">
        <v>0</v>
      </c>
      <c r="F62340" s="49">
        <v>0</v>
      </c>
      <c r="G62340" s="50">
        <v>1200.02571323249</v>
      </c>
      <c r="H62340" s="51">
        <v>156.02528812812992</v>
      </c>
      <c r="I62340" s="52">
        <v>720.01542793949397</v>
      </c>
      <c r="J62340" s="51">
        <v>93.615172876877949</v>
      </c>
      <c r="K62340" s="53">
        <v>1920.0411411719799</v>
      </c>
      <c r="L62340" s="51">
        <v>249.64046100500786</v>
      </c>
    </row>
    <row r="62341" spans="1:12" ht="21.6" customHeight="1" x14ac:dyDescent="0.3">
      <c r="A62341" s="46" t="s">
        <v>62364</v>
      </c>
      <c r="B62341" s="47">
        <v>0.13001828744806401</v>
      </c>
      <c r="C62341" s="48">
        <v>0</v>
      </c>
      <c r="D62341" s="49">
        <v>0</v>
      </c>
      <c r="E62341" s="48">
        <v>0</v>
      </c>
      <c r="F62341" s="49">
        <v>0</v>
      </c>
      <c r="G62341" s="50">
        <v>1232.92837634122</v>
      </c>
      <c r="H62341" s="51">
        <v>160.30323603800758</v>
      </c>
      <c r="I62341" s="52">
        <v>739.75702580473398</v>
      </c>
      <c r="J62341" s="51">
        <v>96.181941622804814</v>
      </c>
      <c r="K62341" s="53">
        <v>1972.6854021459501</v>
      </c>
      <c r="L62341" s="51">
        <v>256.48517766081238</v>
      </c>
    </row>
    <row r="62342" spans="1:12" ht="21.6" customHeight="1" x14ac:dyDescent="0.3">
      <c r="A62342" s="46" t="s">
        <v>62365</v>
      </c>
      <c r="B62342" s="47">
        <v>0.13001828744806401</v>
      </c>
      <c r="C62342" s="48">
        <v>0</v>
      </c>
      <c r="D62342" s="49">
        <v>0</v>
      </c>
      <c r="E62342" s="48">
        <v>0</v>
      </c>
      <c r="F62342" s="49">
        <v>0</v>
      </c>
      <c r="G62342" s="50">
        <v>1194.53966871376</v>
      </c>
      <c r="H62342" s="51">
        <v>155.31200201494079</v>
      </c>
      <c r="I62342" s="52">
        <v>716.72380122826098</v>
      </c>
      <c r="J62342" s="51">
        <v>93.187201208965135</v>
      </c>
      <c r="K62342" s="53">
        <v>1911.26346994202</v>
      </c>
      <c r="L62342" s="51">
        <v>248.49920322390591</v>
      </c>
    </row>
    <row r="62343" spans="1:12" ht="21.6" customHeight="1" x14ac:dyDescent="0.3">
      <c r="A62343" s="46" t="s">
        <v>62366</v>
      </c>
      <c r="B62343" s="47">
        <v>0.13001828744806401</v>
      </c>
      <c r="C62343" s="48">
        <v>0</v>
      </c>
      <c r="D62343" s="49">
        <v>0</v>
      </c>
      <c r="E62343" s="48">
        <v>0</v>
      </c>
      <c r="F62343" s="49">
        <v>0</v>
      </c>
      <c r="G62343" s="50">
        <v>1209.5647794283</v>
      </c>
      <c r="H62343" s="51">
        <v>157.26554117876285</v>
      </c>
      <c r="I62343" s="52">
        <v>725.73886765698296</v>
      </c>
      <c r="J62343" s="51">
        <v>94.359324707258097</v>
      </c>
      <c r="K62343" s="53">
        <v>1935.3036470852801</v>
      </c>
      <c r="L62343" s="51">
        <v>251.62486588602093</v>
      </c>
    </row>
    <row r="62344" spans="1:12" ht="21.6" customHeight="1" x14ac:dyDescent="0.3">
      <c r="A62344" s="46" t="s">
        <v>62367</v>
      </c>
      <c r="B62344" s="47">
        <v>0.13001828744806401</v>
      </c>
      <c r="C62344" s="48">
        <v>0</v>
      </c>
      <c r="D62344" s="49">
        <v>0</v>
      </c>
      <c r="E62344" s="48">
        <v>0</v>
      </c>
      <c r="F62344" s="49">
        <v>0</v>
      </c>
      <c r="G62344" s="50">
        <v>1172.22940750475</v>
      </c>
      <c r="H62344" s="51">
        <v>152.41126006002636</v>
      </c>
      <c r="I62344" s="52">
        <v>703.33764450285298</v>
      </c>
      <c r="J62344" s="51">
        <v>91.446756036016197</v>
      </c>
      <c r="K62344" s="53">
        <v>1875.5670520076001</v>
      </c>
      <c r="L62344" s="51">
        <v>243.85801609604255</v>
      </c>
    </row>
    <row r="62345" spans="1:12" ht="21.6" customHeight="1" x14ac:dyDescent="0.3">
      <c r="A62345" s="46" t="s">
        <v>62368</v>
      </c>
      <c r="B62345" s="47">
        <v>0.13001828744806401</v>
      </c>
      <c r="C62345" s="48">
        <v>0</v>
      </c>
      <c r="D62345" s="49">
        <v>0</v>
      </c>
      <c r="E62345" s="48">
        <v>0</v>
      </c>
      <c r="F62345" s="49">
        <v>0</v>
      </c>
      <c r="G62345" s="50">
        <v>1204.04429009814</v>
      </c>
      <c r="H62345" s="51">
        <v>156.54777661018014</v>
      </c>
      <c r="I62345" s="52">
        <v>722.42657405888804</v>
      </c>
      <c r="J62345" s="51">
        <v>93.928665966108611</v>
      </c>
      <c r="K62345" s="53">
        <v>1926.4708641570301</v>
      </c>
      <c r="L62345" s="51">
        <v>250.47644257628875</v>
      </c>
    </row>
    <row r="62346" spans="1:12" ht="21.6" customHeight="1" x14ac:dyDescent="0.3">
      <c r="A62346" s="46" t="s">
        <v>62369</v>
      </c>
      <c r="B62346" s="47">
        <v>0.13001828744806401</v>
      </c>
      <c r="C62346" s="48">
        <v>0</v>
      </c>
      <c r="D62346" s="49">
        <v>0</v>
      </c>
      <c r="E62346" s="48">
        <v>0</v>
      </c>
      <c r="F62346" s="49">
        <v>0</v>
      </c>
      <c r="G62346" s="50">
        <v>1166.9117108934599</v>
      </c>
      <c r="H62346" s="51">
        <v>151.71986225345805</v>
      </c>
      <c r="I62346" s="52">
        <v>700.14702653607696</v>
      </c>
      <c r="J62346" s="51">
        <v>91.031917352074956</v>
      </c>
      <c r="K62346" s="53">
        <v>1867.0587374295401</v>
      </c>
      <c r="L62346" s="51">
        <v>242.75177960553299</v>
      </c>
    </row>
    <row r="62347" spans="1:12" ht="21.6" customHeight="1" x14ac:dyDescent="0.3">
      <c r="A62347" s="46" t="s">
        <v>62370</v>
      </c>
      <c r="B62347" s="47">
        <v>0.13001828744806401</v>
      </c>
      <c r="C62347" s="48">
        <v>0</v>
      </c>
      <c r="D62347" s="49">
        <v>0</v>
      </c>
      <c r="E62347" s="48">
        <v>0</v>
      </c>
      <c r="F62347" s="49">
        <v>0</v>
      </c>
      <c r="G62347" s="50">
        <v>1238.22153410632</v>
      </c>
      <c r="H62347" s="51">
        <v>160.99144334581831</v>
      </c>
      <c r="I62347" s="52">
        <v>742.93292046379304</v>
      </c>
      <c r="J62347" s="51">
        <v>96.59486600749112</v>
      </c>
      <c r="K62347" s="53">
        <v>1981.1544545701099</v>
      </c>
      <c r="L62347" s="51">
        <v>257.58630935330945</v>
      </c>
    </row>
    <row r="62348" spans="1:12" ht="21.6" customHeight="1" x14ac:dyDescent="0.3">
      <c r="A62348" s="46" t="s">
        <v>62371</v>
      </c>
      <c r="B62348" s="47">
        <v>0.13001828744806401</v>
      </c>
      <c r="C62348" s="48">
        <v>0</v>
      </c>
      <c r="D62348" s="49">
        <v>0</v>
      </c>
      <c r="E62348" s="48">
        <v>0</v>
      </c>
      <c r="F62348" s="49">
        <v>0</v>
      </c>
      <c r="G62348" s="50">
        <v>1199.6151281088801</v>
      </c>
      <c r="H62348" s="51">
        <v>155.9719045535065</v>
      </c>
      <c r="I62348" s="52">
        <v>719.76907686533195</v>
      </c>
      <c r="J62348" s="51">
        <v>93.583142732104406</v>
      </c>
      <c r="K62348" s="53">
        <v>1919.38420497421</v>
      </c>
      <c r="L62348" s="51">
        <v>249.5550472856109</v>
      </c>
    </row>
    <row r="62349" spans="1:12" ht="21.6" customHeight="1" x14ac:dyDescent="0.3">
      <c r="A62349" s="46" t="s">
        <v>62372</v>
      </c>
      <c r="B62349" s="47">
        <v>0.13001828744806401</v>
      </c>
      <c r="C62349" s="48">
        <v>0</v>
      </c>
      <c r="D62349" s="49">
        <v>0</v>
      </c>
      <c r="E62349" s="48">
        <v>0</v>
      </c>
      <c r="F62349" s="49">
        <v>0</v>
      </c>
      <c r="G62349" s="50">
        <v>1232.5274943684899</v>
      </c>
      <c r="H62349" s="51">
        <v>160.25111405044441</v>
      </c>
      <c r="I62349" s="52">
        <v>739.51649662109605</v>
      </c>
      <c r="J62349" s="51">
        <v>96.150668430266933</v>
      </c>
      <c r="K62349" s="53">
        <v>1972.0439909895799</v>
      </c>
      <c r="L62349" s="51">
        <v>256.40178248071135</v>
      </c>
    </row>
    <row r="62350" spans="1:12" ht="21.6" customHeight="1" x14ac:dyDescent="0.3">
      <c r="A62350" s="46" t="s">
        <v>62373</v>
      </c>
      <c r="B62350" s="47">
        <v>0.13001828744806401</v>
      </c>
      <c r="C62350" s="48">
        <v>0</v>
      </c>
      <c r="D62350" s="49">
        <v>0</v>
      </c>
      <c r="E62350" s="48">
        <v>0</v>
      </c>
      <c r="F62350" s="49">
        <v>0</v>
      </c>
      <c r="G62350" s="50">
        <v>1194.1303011120399</v>
      </c>
      <c r="H62350" s="51">
        <v>155.25877674042843</v>
      </c>
      <c r="I62350" s="52">
        <v>716.47818066722596</v>
      </c>
      <c r="J62350" s="51">
        <v>93.155266044257331</v>
      </c>
      <c r="K62350" s="53">
        <v>1910.60848177926</v>
      </c>
      <c r="L62350" s="51">
        <v>248.41404278468576</v>
      </c>
    </row>
    <row r="62351" spans="1:12" ht="21.6" customHeight="1" x14ac:dyDescent="0.3">
      <c r="A62351" s="46" t="s">
        <v>62374</v>
      </c>
      <c r="B62351" s="47">
        <v>0.13001828744806401</v>
      </c>
      <c r="C62351" s="48">
        <v>0</v>
      </c>
      <c r="D62351" s="49">
        <v>0</v>
      </c>
      <c r="E62351" s="48">
        <v>0</v>
      </c>
      <c r="F62351" s="49">
        <v>0</v>
      </c>
      <c r="G62351" s="50">
        <v>1209.16413029975</v>
      </c>
      <c r="H62351" s="51">
        <v>157.21344946520122</v>
      </c>
      <c r="I62351" s="52">
        <v>725.49847817985199</v>
      </c>
      <c r="J62351" s="51">
        <v>94.328069679120986</v>
      </c>
      <c r="K62351" s="53">
        <v>1934.6626084796001</v>
      </c>
      <c r="L62351" s="51">
        <v>251.54151914432219</v>
      </c>
    </row>
    <row r="62352" spans="1:12" ht="21.6" customHeight="1" x14ac:dyDescent="0.3">
      <c r="A62352" s="46" t="s">
        <v>62375</v>
      </c>
      <c r="B62352" s="47">
        <v>0.13001828744806401</v>
      </c>
      <c r="C62352" s="48">
        <v>0</v>
      </c>
      <c r="D62352" s="49">
        <v>0</v>
      </c>
      <c r="E62352" s="48">
        <v>0</v>
      </c>
      <c r="F62352" s="49">
        <v>0</v>
      </c>
      <c r="G62352" s="50">
        <v>1171.8202727472001</v>
      </c>
      <c r="H62352" s="51">
        <v>152.35806505951425</v>
      </c>
      <c r="I62352" s="52">
        <v>703.09216364832503</v>
      </c>
      <c r="J62352" s="51">
        <v>91.414839035709193</v>
      </c>
      <c r="K62352" s="53">
        <v>1874.91243639553</v>
      </c>
      <c r="L62352" s="51">
        <v>243.77290409522345</v>
      </c>
    </row>
    <row r="62353" spans="1:12" ht="21.6" customHeight="1" x14ac:dyDescent="0.3">
      <c r="A62353" s="46" t="s">
        <v>62376</v>
      </c>
      <c r="B62353" s="47">
        <v>0.13001828744806401</v>
      </c>
      <c r="C62353" s="48">
        <v>0</v>
      </c>
      <c r="D62353" s="49">
        <v>0</v>
      </c>
      <c r="E62353" s="48">
        <v>0</v>
      </c>
      <c r="F62353" s="49">
        <v>0</v>
      </c>
      <c r="G62353" s="50">
        <v>1203.6448211299</v>
      </c>
      <c r="H62353" s="51">
        <v>156.49583833904094</v>
      </c>
      <c r="I62353" s="52">
        <v>722.186892677939</v>
      </c>
      <c r="J62353" s="51">
        <v>93.897503003424433</v>
      </c>
      <c r="K62353" s="53">
        <v>1925.8317138078401</v>
      </c>
      <c r="L62353" s="51">
        <v>250.39334134246536</v>
      </c>
    </row>
    <row r="62354" spans="1:12" ht="21.6" customHeight="1" x14ac:dyDescent="0.3">
      <c r="A62354" s="46" t="s">
        <v>62377</v>
      </c>
      <c r="B62354" s="47">
        <v>0.13001828744806401</v>
      </c>
      <c r="C62354" s="48">
        <v>0</v>
      </c>
      <c r="D62354" s="49">
        <v>0</v>
      </c>
      <c r="E62354" s="48">
        <v>0</v>
      </c>
      <c r="F62354" s="49">
        <v>0</v>
      </c>
      <c r="G62354" s="50">
        <v>1166.50375629622</v>
      </c>
      <c r="H62354" s="51">
        <v>151.66682069536833</v>
      </c>
      <c r="I62354" s="52">
        <v>699.90225377773299</v>
      </c>
      <c r="J62354" s="51">
        <v>91.00009241722114</v>
      </c>
      <c r="K62354" s="53">
        <v>1866.40601007395</v>
      </c>
      <c r="L62354" s="51">
        <v>242.66691311258947</v>
      </c>
    </row>
    <row r="62355" spans="1:12" ht="21.6" customHeight="1" x14ac:dyDescent="0.3">
      <c r="A62355" s="46" t="s">
        <v>62378</v>
      </c>
      <c r="B62355" s="47">
        <v>0.13001828744806401</v>
      </c>
      <c r="C62355" s="48">
        <v>0</v>
      </c>
      <c r="D62355" s="49">
        <v>0</v>
      </c>
      <c r="E62355" s="48">
        <v>0</v>
      </c>
      <c r="F62355" s="49">
        <v>0</v>
      </c>
      <c r="G62355" s="50">
        <v>1234.0976706900401</v>
      </c>
      <c r="H62355" s="51">
        <v>160.45526568676388</v>
      </c>
      <c r="I62355" s="52">
        <v>740.45860241402602</v>
      </c>
      <c r="J62355" s="51">
        <v>96.273159412058575</v>
      </c>
      <c r="K62355" s="53">
        <v>1974.55627310406</v>
      </c>
      <c r="L62355" s="51">
        <v>256.72842509882247</v>
      </c>
    </row>
    <row r="62356" spans="1:12" ht="21.6" customHeight="1" x14ac:dyDescent="0.3">
      <c r="A62356" s="46" t="s">
        <v>62379</v>
      </c>
      <c r="B62356" s="47">
        <v>0.13001828744806401</v>
      </c>
      <c r="C62356" s="48">
        <v>0</v>
      </c>
      <c r="D62356" s="49">
        <v>0</v>
      </c>
      <c r="E62356" s="48">
        <v>0</v>
      </c>
      <c r="F62356" s="49">
        <v>0</v>
      </c>
      <c r="G62356" s="50">
        <v>1195.56751884497</v>
      </c>
      <c r="H62356" s="51">
        <v>155.44564132875399</v>
      </c>
      <c r="I62356" s="52">
        <v>717.34051130698595</v>
      </c>
      <c r="J62356" s="51">
        <v>93.267384797252916</v>
      </c>
      <c r="K62356" s="53">
        <v>1912.90803015196</v>
      </c>
      <c r="L62356" s="51">
        <v>248.71302612600692</v>
      </c>
    </row>
    <row r="62357" spans="1:12" ht="21.6" customHeight="1" x14ac:dyDescent="0.3">
      <c r="A62357" s="46" t="s">
        <v>62380</v>
      </c>
      <c r="B62357" s="47">
        <v>0.13001828744806401</v>
      </c>
      <c r="C62357" s="48">
        <v>0</v>
      </c>
      <c r="D62357" s="49">
        <v>0</v>
      </c>
      <c r="E62357" s="48">
        <v>0</v>
      </c>
      <c r="F62357" s="49">
        <v>0</v>
      </c>
      <c r="G62357" s="50">
        <v>1228.3992194591899</v>
      </c>
      <c r="H62357" s="51">
        <v>159.71436281662241</v>
      </c>
      <c r="I62357" s="52">
        <v>737.03953167551595</v>
      </c>
      <c r="J62357" s="51">
        <v>95.828617689973711</v>
      </c>
      <c r="K62357" s="53">
        <v>1965.4387511347099</v>
      </c>
      <c r="L62357" s="51">
        <v>255.54298050659611</v>
      </c>
    </row>
    <row r="62358" spans="1:12" ht="21.6" customHeight="1" x14ac:dyDescent="0.3">
      <c r="A62358" s="46" t="s">
        <v>62381</v>
      </c>
      <c r="B62358" s="47">
        <v>0.13001828744806401</v>
      </c>
      <c r="C62358" s="48">
        <v>0</v>
      </c>
      <c r="D62358" s="49">
        <v>0</v>
      </c>
      <c r="E62358" s="48">
        <v>0</v>
      </c>
      <c r="F62358" s="49">
        <v>0</v>
      </c>
      <c r="G62358" s="50">
        <v>1190.0789072402399</v>
      </c>
      <c r="H62358" s="51">
        <v>154.73202144743942</v>
      </c>
      <c r="I62358" s="52">
        <v>714.04734434414695</v>
      </c>
      <c r="J62358" s="51">
        <v>92.839212868464045</v>
      </c>
      <c r="K62358" s="53">
        <v>1904.12625158439</v>
      </c>
      <c r="L62358" s="51">
        <v>247.57123431590347</v>
      </c>
    </row>
    <row r="62359" spans="1:12" ht="21.6" customHeight="1" x14ac:dyDescent="0.3">
      <c r="A62359" s="46" t="s">
        <v>62382</v>
      </c>
      <c r="B62359" s="47">
        <v>0.13001828744806401</v>
      </c>
      <c r="C62359" s="48">
        <v>0</v>
      </c>
      <c r="D62359" s="49">
        <v>0</v>
      </c>
      <c r="E62359" s="48">
        <v>0</v>
      </c>
      <c r="F62359" s="49">
        <v>0</v>
      </c>
      <c r="G62359" s="50">
        <v>1205.12247233987</v>
      </c>
      <c r="H62359" s="51">
        <v>156.68796001880679</v>
      </c>
      <c r="I62359" s="52">
        <v>723.07348340392605</v>
      </c>
      <c r="J62359" s="51">
        <v>94.0127760112846</v>
      </c>
      <c r="K62359" s="53">
        <v>1928.1959557437999</v>
      </c>
      <c r="L62359" s="51">
        <v>250.70073603009138</v>
      </c>
    </row>
    <row r="62360" spans="1:12" ht="21.6" customHeight="1" x14ac:dyDescent="0.3">
      <c r="A62360" s="46" t="s">
        <v>62383</v>
      </c>
      <c r="B62360" s="47">
        <v>0.13001828744806401</v>
      </c>
      <c r="C62360" s="48">
        <v>0</v>
      </c>
      <c r="D62360" s="49">
        <v>0</v>
      </c>
      <c r="E62360" s="48">
        <v>0</v>
      </c>
      <c r="F62360" s="49">
        <v>0</v>
      </c>
      <c r="G62360" s="50">
        <v>1167.8518948561</v>
      </c>
      <c r="H62360" s="51">
        <v>151.84210336216663</v>
      </c>
      <c r="I62360" s="52">
        <v>700.71113691366497</v>
      </c>
      <c r="J62360" s="51">
        <v>91.105262017300632</v>
      </c>
      <c r="K62360" s="53">
        <v>1868.5630317697701</v>
      </c>
      <c r="L62360" s="51">
        <v>242.94736537946727</v>
      </c>
    </row>
    <row r="62361" spans="1:12" ht="21.6" customHeight="1" x14ac:dyDescent="0.3">
      <c r="A62361" s="46" t="s">
        <v>62384</v>
      </c>
      <c r="B62361" s="47">
        <v>0.13001828744806401</v>
      </c>
      <c r="C62361" s="48">
        <v>0</v>
      </c>
      <c r="D62361" s="49">
        <v>0</v>
      </c>
      <c r="E62361" s="48">
        <v>0</v>
      </c>
      <c r="F62361" s="49">
        <v>0</v>
      </c>
      <c r="G62361" s="50">
        <v>1199.5988870506001</v>
      </c>
      <c r="H62361" s="51">
        <v>155.96979291892259</v>
      </c>
      <c r="I62361" s="52">
        <v>719.75933223036304</v>
      </c>
      <c r="J62361" s="51">
        <v>93.581875751353948</v>
      </c>
      <c r="K62361" s="53">
        <v>1919.3582192809599</v>
      </c>
      <c r="L62361" s="51">
        <v>249.55166867027654</v>
      </c>
    </row>
    <row r="62362" spans="1:12" ht="21.6" customHeight="1" x14ac:dyDescent="0.3">
      <c r="A62362" s="46" t="s">
        <v>62385</v>
      </c>
      <c r="B62362" s="47">
        <v>0.13001828744806401</v>
      </c>
      <c r="C62362" s="48">
        <v>0</v>
      </c>
      <c r="D62362" s="49">
        <v>0</v>
      </c>
      <c r="E62362" s="48">
        <v>0</v>
      </c>
      <c r="F62362" s="49">
        <v>0</v>
      </c>
      <c r="G62362" s="50">
        <v>1162.5317099338799</v>
      </c>
      <c r="H62362" s="51">
        <v>151.15038202967258</v>
      </c>
      <c r="I62362" s="52">
        <v>697.51902596032801</v>
      </c>
      <c r="J62362" s="51">
        <v>90.690229217803548</v>
      </c>
      <c r="K62362" s="53">
        <v>1860.0507358942</v>
      </c>
      <c r="L62362" s="51">
        <v>241.84061124747615</v>
      </c>
    </row>
    <row r="62363" spans="1:12" ht="21.6" customHeight="1" x14ac:dyDescent="0.3">
      <c r="A62363" s="46" t="s">
        <v>62386</v>
      </c>
      <c r="B62363" s="47">
        <v>0.13001828744806401</v>
      </c>
      <c r="C62363" s="48">
        <v>0</v>
      </c>
      <c r="D62363" s="49">
        <v>0</v>
      </c>
      <c r="E62363" s="48">
        <v>0</v>
      </c>
      <c r="F62363" s="49">
        <v>0</v>
      </c>
      <c r="G62363" s="50">
        <v>1233.77614225051</v>
      </c>
      <c r="H62363" s="51">
        <v>160.41346110969033</v>
      </c>
      <c r="I62363" s="52">
        <v>740.26568535030594</v>
      </c>
      <c r="J62363" s="51">
        <v>96.248076665814182</v>
      </c>
      <c r="K62363" s="53">
        <v>1974.0418276008099</v>
      </c>
      <c r="L62363" s="51">
        <v>256.66153777550448</v>
      </c>
    </row>
    <row r="62364" spans="1:12" ht="21.6" customHeight="1" x14ac:dyDescent="0.3">
      <c r="A62364" s="46" t="s">
        <v>62387</v>
      </c>
      <c r="B62364" s="47">
        <v>0.13001828744806401</v>
      </c>
      <c r="C62364" s="48">
        <v>0</v>
      </c>
      <c r="D62364" s="49">
        <v>0</v>
      </c>
      <c r="E62364" s="48">
        <v>0</v>
      </c>
      <c r="F62364" s="49">
        <v>0</v>
      </c>
      <c r="G62364" s="50">
        <v>1195.2383191994199</v>
      </c>
      <c r="H62364" s="51">
        <v>155.40283935461107</v>
      </c>
      <c r="I62364" s="52">
        <v>717.14299151965497</v>
      </c>
      <c r="J62364" s="51">
        <v>93.241703612767026</v>
      </c>
      <c r="K62364" s="53">
        <v>1912.3813107190799</v>
      </c>
      <c r="L62364" s="51">
        <v>248.6445429673781</v>
      </c>
    </row>
    <row r="62365" spans="1:12" ht="21.6" customHeight="1" x14ac:dyDescent="0.3">
      <c r="A62365" s="46" t="s">
        <v>62388</v>
      </c>
      <c r="B62365" s="47">
        <v>0.13001828744806401</v>
      </c>
      <c r="C62365" s="48">
        <v>0</v>
      </c>
      <c r="D62365" s="49">
        <v>0</v>
      </c>
      <c r="E62365" s="48">
        <v>0</v>
      </c>
      <c r="F62365" s="49">
        <v>0</v>
      </c>
      <c r="G62365" s="50">
        <v>1228.0781823004099</v>
      </c>
      <c r="H62365" s="51">
        <v>159.67262211503066</v>
      </c>
      <c r="I62365" s="52">
        <v>736.84690938025096</v>
      </c>
      <c r="J62365" s="51">
        <v>95.80357326901904</v>
      </c>
      <c r="K62365" s="53">
        <v>1964.92509168066</v>
      </c>
      <c r="L62365" s="51">
        <v>255.4761953840497</v>
      </c>
    </row>
    <row r="62366" spans="1:12" ht="21.6" customHeight="1" x14ac:dyDescent="0.3">
      <c r="A62366" s="46" t="s">
        <v>62389</v>
      </c>
      <c r="B62366" s="47">
        <v>0.13001828744806401</v>
      </c>
      <c r="C62366" s="48">
        <v>0</v>
      </c>
      <c r="D62366" s="49">
        <v>0</v>
      </c>
      <c r="E62366" s="48">
        <v>0</v>
      </c>
      <c r="F62366" s="49">
        <v>0</v>
      </c>
      <c r="G62366" s="50">
        <v>1189.75019887545</v>
      </c>
      <c r="H62366" s="51">
        <v>154.68928334877958</v>
      </c>
      <c r="I62366" s="52">
        <v>713.85011932527095</v>
      </c>
      <c r="J62366" s="51">
        <v>92.813570009267877</v>
      </c>
      <c r="K62366" s="53">
        <v>1903.60031820072</v>
      </c>
      <c r="L62366" s="51">
        <v>247.50285335804745</v>
      </c>
    </row>
    <row r="62367" spans="1:12" ht="21.6" customHeight="1" x14ac:dyDescent="0.3">
      <c r="A62367" s="46" t="s">
        <v>62390</v>
      </c>
      <c r="B62367" s="47">
        <v>0.13001828744806401</v>
      </c>
      <c r="C62367" s="48">
        <v>0</v>
      </c>
      <c r="D62367" s="49">
        <v>0</v>
      </c>
      <c r="E62367" s="48">
        <v>0</v>
      </c>
      <c r="F62367" s="49">
        <v>0</v>
      </c>
      <c r="G62367" s="50">
        <v>1204.8015291357699</v>
      </c>
      <c r="H62367" s="51">
        <v>156.6462315330416</v>
      </c>
      <c r="I62367" s="52">
        <v>722.88091748146201</v>
      </c>
      <c r="J62367" s="51">
        <v>93.987738919824963</v>
      </c>
      <c r="K62367" s="53">
        <v>1927.68244661723</v>
      </c>
      <c r="L62367" s="51">
        <v>250.63397045286655</v>
      </c>
    </row>
    <row r="62368" spans="1:12" ht="21.6" customHeight="1" x14ac:dyDescent="0.3">
      <c r="A62368" s="46" t="s">
        <v>62391</v>
      </c>
      <c r="B62368" s="47">
        <v>0.13001828744806401</v>
      </c>
      <c r="C62368" s="48">
        <v>0</v>
      </c>
      <c r="D62368" s="49">
        <v>0</v>
      </c>
      <c r="E62368" s="48">
        <v>0</v>
      </c>
      <c r="F62368" s="49">
        <v>0</v>
      </c>
      <c r="G62368" s="50">
        <v>1167.5232804459799</v>
      </c>
      <c r="H62368" s="51">
        <v>151.79937747933207</v>
      </c>
      <c r="I62368" s="52">
        <v>700.51396826759003</v>
      </c>
      <c r="J62368" s="51">
        <v>91.079626487599512</v>
      </c>
      <c r="K62368" s="53">
        <v>1868.0372487135701</v>
      </c>
      <c r="L62368" s="51">
        <v>242.87900396693158</v>
      </c>
    </row>
    <row r="62369" spans="1:12" ht="21.6" customHeight="1" x14ac:dyDescent="0.3">
      <c r="A62369" s="46" t="s">
        <v>62392</v>
      </c>
      <c r="B62369" s="47">
        <v>0.13001828744806401</v>
      </c>
      <c r="C62369" s="48">
        <v>0</v>
      </c>
      <c r="D62369" s="49">
        <v>0</v>
      </c>
      <c r="E62369" s="48">
        <v>0</v>
      </c>
      <c r="F62369" s="49">
        <v>0</v>
      </c>
      <c r="G62369" s="50">
        <v>1199.27842005153</v>
      </c>
      <c r="H62369" s="51">
        <v>155.9281263485199</v>
      </c>
      <c r="I62369" s="52">
        <v>719.56705203091997</v>
      </c>
      <c r="J62369" s="51">
        <v>93.556875809112185</v>
      </c>
      <c r="K62369" s="53">
        <v>1918.84547208245</v>
      </c>
      <c r="L62369" s="51">
        <v>249.4850021576321</v>
      </c>
    </row>
    <row r="62370" spans="1:12" ht="21.6" customHeight="1" x14ac:dyDescent="0.3">
      <c r="A62370" s="46" t="s">
        <v>62393</v>
      </c>
      <c r="B62370" s="47">
        <v>0.13001828744806401</v>
      </c>
      <c r="C62370" s="48">
        <v>0</v>
      </c>
      <c r="D62370" s="49">
        <v>0</v>
      </c>
      <c r="E62370" s="48">
        <v>0</v>
      </c>
      <c r="F62370" s="49">
        <v>0</v>
      </c>
      <c r="G62370" s="50">
        <v>1162.2035717287899</v>
      </c>
      <c r="H62370" s="51">
        <v>151.10771806220049</v>
      </c>
      <c r="I62370" s="52">
        <v>697.32214303727403</v>
      </c>
      <c r="J62370" s="51">
        <v>90.664630837320303</v>
      </c>
      <c r="K62370" s="53">
        <v>1859.52571476606</v>
      </c>
      <c r="L62370" s="51">
        <v>241.77234889952081</v>
      </c>
    </row>
    <row r="62371" spans="1:12" ht="21.6" customHeight="1" x14ac:dyDescent="0.3">
      <c r="A62371" s="46" t="s">
        <v>62394</v>
      </c>
      <c r="B62371" s="47">
        <v>0.13001828744806401</v>
      </c>
      <c r="C62371" s="48">
        <v>0</v>
      </c>
      <c r="D62371" s="49">
        <v>0</v>
      </c>
      <c r="E62371" s="48">
        <v>0</v>
      </c>
      <c r="F62371" s="49">
        <v>0</v>
      </c>
      <c r="G62371" s="50">
        <v>1245.36105634663</v>
      </c>
      <c r="H62371" s="51">
        <v>161.91971180070078</v>
      </c>
      <c r="I62371" s="52">
        <v>747.21663380797895</v>
      </c>
      <c r="J62371" s="51">
        <v>97.151827080420588</v>
      </c>
      <c r="K62371" s="53">
        <v>1992.5776901546101</v>
      </c>
      <c r="L62371" s="51">
        <v>259.07153888112134</v>
      </c>
    </row>
    <row r="62372" spans="1:12" ht="21.6" customHeight="1" x14ac:dyDescent="0.3">
      <c r="A62372" s="46" t="s">
        <v>62395</v>
      </c>
      <c r="B62372" s="47">
        <v>0.13001828744806401</v>
      </c>
      <c r="C62372" s="48">
        <v>0</v>
      </c>
      <c r="D62372" s="49">
        <v>0</v>
      </c>
      <c r="E62372" s="48">
        <v>0</v>
      </c>
      <c r="F62372" s="49">
        <v>0</v>
      </c>
      <c r="G62372" s="50">
        <v>1206.5989901917801</v>
      </c>
      <c r="H62372" s="51">
        <v>156.87993434129862</v>
      </c>
      <c r="I62372" s="52">
        <v>723.95939411507402</v>
      </c>
      <c r="J62372" s="51">
        <v>94.127960604779958</v>
      </c>
      <c r="K62372" s="53">
        <v>1930.55838430686</v>
      </c>
      <c r="L62372" s="51">
        <v>251.00789494607858</v>
      </c>
    </row>
    <row r="62373" spans="1:12" ht="21.6" customHeight="1" x14ac:dyDescent="0.3">
      <c r="A62373" s="46" t="s">
        <v>62396</v>
      </c>
      <c r="B62373" s="47">
        <v>0.13001828744806401</v>
      </c>
      <c r="C62373" s="48">
        <v>0</v>
      </c>
      <c r="D62373" s="49">
        <v>0</v>
      </c>
      <c r="E62373" s="48">
        <v>0</v>
      </c>
      <c r="F62373" s="49">
        <v>0</v>
      </c>
      <c r="G62373" s="50">
        <v>1239.64433502886</v>
      </c>
      <c r="H62373" s="51">
        <v>161.1764334851465</v>
      </c>
      <c r="I62373" s="52">
        <v>743.78660101731896</v>
      </c>
      <c r="J62373" s="51">
        <v>96.705860091088283</v>
      </c>
      <c r="K62373" s="53">
        <v>1983.43093604618</v>
      </c>
      <c r="L62373" s="51">
        <v>257.88229357623482</v>
      </c>
    </row>
    <row r="62374" spans="1:12" ht="21.6" customHeight="1" x14ac:dyDescent="0.3">
      <c r="A62374" s="46" t="s">
        <v>62397</v>
      </c>
      <c r="B62374" s="47">
        <v>0.13001828744806401</v>
      </c>
      <c r="C62374" s="48">
        <v>0</v>
      </c>
      <c r="D62374" s="49">
        <v>0</v>
      </c>
      <c r="E62374" s="48">
        <v>0</v>
      </c>
      <c r="F62374" s="49">
        <v>0</v>
      </c>
      <c r="G62374" s="50">
        <v>1201.09093935183</v>
      </c>
      <c r="H62374" s="51">
        <v>156.16378700391147</v>
      </c>
      <c r="I62374" s="52">
        <v>720.6545636111</v>
      </c>
      <c r="J62374" s="51">
        <v>93.698272202347127</v>
      </c>
      <c r="K62374" s="53">
        <v>1921.74550296293</v>
      </c>
      <c r="L62374" s="51">
        <v>249.86205920625861</v>
      </c>
    </row>
    <row r="62375" spans="1:12" ht="21.6" customHeight="1" x14ac:dyDescent="0.3">
      <c r="A62375" s="46" t="s">
        <v>62398</v>
      </c>
      <c r="B62375" s="47">
        <v>0.13001828744806401</v>
      </c>
      <c r="C62375" s="48">
        <v>0</v>
      </c>
      <c r="D62375" s="49">
        <v>0</v>
      </c>
      <c r="E62375" s="48">
        <v>0</v>
      </c>
      <c r="F62375" s="49">
        <v>0</v>
      </c>
      <c r="G62375" s="50">
        <v>1216.13030686924</v>
      </c>
      <c r="H62375" s="51">
        <v>158.11917981282716</v>
      </c>
      <c r="I62375" s="52">
        <v>729.67818412154702</v>
      </c>
      <c r="J62375" s="51">
        <v>94.87150788769668</v>
      </c>
      <c r="K62375" s="53">
        <v>1945.80849099079</v>
      </c>
      <c r="L62375" s="51">
        <v>252.99068770052384</v>
      </c>
    </row>
    <row r="62376" spans="1:12" ht="21.6" customHeight="1" x14ac:dyDescent="0.3">
      <c r="A62376" s="46" t="s">
        <v>62399</v>
      </c>
      <c r="B62376" s="47">
        <v>0.13001828744806401</v>
      </c>
      <c r="C62376" s="48">
        <v>0</v>
      </c>
      <c r="D62376" s="49">
        <v>0</v>
      </c>
      <c r="E62376" s="48">
        <v>0</v>
      </c>
      <c r="F62376" s="49">
        <v>0</v>
      </c>
      <c r="G62376" s="50">
        <v>1178.6365500294201</v>
      </c>
      <c r="H62376" s="51">
        <v>153.24430575851963</v>
      </c>
      <c r="I62376" s="52">
        <v>707.18193001765599</v>
      </c>
      <c r="J62376" s="51">
        <v>91.94658345511229</v>
      </c>
      <c r="K62376" s="53">
        <v>1885.8184800470799</v>
      </c>
      <c r="L62376" s="51">
        <v>245.19088921363192</v>
      </c>
    </row>
    <row r="62377" spans="1:12" ht="21.6" customHeight="1" x14ac:dyDescent="0.3">
      <c r="A62377" s="46" t="s">
        <v>62400</v>
      </c>
      <c r="B62377" s="47">
        <v>0.13001828744806401</v>
      </c>
      <c r="C62377" s="48">
        <v>0</v>
      </c>
      <c r="D62377" s="49">
        <v>0</v>
      </c>
      <c r="E62377" s="48">
        <v>0</v>
      </c>
      <c r="F62377" s="49">
        <v>0</v>
      </c>
      <c r="G62377" s="50">
        <v>1210.58901213941</v>
      </c>
      <c r="H62377" s="51">
        <v>157.39871016180967</v>
      </c>
      <c r="I62377" s="52">
        <v>726.35340728365099</v>
      </c>
      <c r="J62377" s="51">
        <v>94.439226097086447</v>
      </c>
      <c r="K62377" s="53">
        <v>1936.9424194230701</v>
      </c>
      <c r="L62377" s="51">
        <v>251.83793625889612</v>
      </c>
    </row>
    <row r="62378" spans="1:12" ht="21.6" customHeight="1" x14ac:dyDescent="0.3">
      <c r="A62378" s="46" t="s">
        <v>62401</v>
      </c>
      <c r="B62378" s="47">
        <v>0.13001828744806401</v>
      </c>
      <c r="C62378" s="48">
        <v>0</v>
      </c>
      <c r="D62378" s="49">
        <v>0</v>
      </c>
      <c r="E62378" s="48">
        <v>0</v>
      </c>
      <c r="F62378" s="49">
        <v>0</v>
      </c>
      <c r="G62378" s="50">
        <v>1173.29752239549</v>
      </c>
      <c r="H62378" s="51">
        <v>152.55013452891814</v>
      </c>
      <c r="I62378" s="52">
        <v>703.97851343729496</v>
      </c>
      <c r="J62378" s="51">
        <v>91.530080717351012</v>
      </c>
      <c r="K62378" s="53">
        <v>1877.2760358327801</v>
      </c>
      <c r="L62378" s="51">
        <v>244.08021524626915</v>
      </c>
    </row>
    <row r="62379" spans="1:12" ht="21.6" customHeight="1" x14ac:dyDescent="0.3">
      <c r="A62379" s="46" t="s">
        <v>62402</v>
      </c>
      <c r="B62379" s="47">
        <v>0.13001828744806401</v>
      </c>
      <c r="C62379" s="48">
        <v>0</v>
      </c>
      <c r="D62379" s="49">
        <v>0</v>
      </c>
      <c r="E62379" s="48">
        <v>0</v>
      </c>
      <c r="F62379" s="49">
        <v>0</v>
      </c>
      <c r="G62379" s="50">
        <v>1244.88607612446</v>
      </c>
      <c r="H62379" s="51">
        <v>161.85795568564254</v>
      </c>
      <c r="I62379" s="52">
        <v>746.93164567468102</v>
      </c>
      <c r="J62379" s="51">
        <v>97.114773411386182</v>
      </c>
      <c r="K62379" s="53">
        <v>1991.8177217991499</v>
      </c>
      <c r="L62379" s="51">
        <v>258.97272909702872</v>
      </c>
    </row>
    <row r="62380" spans="1:12" ht="21.6" customHeight="1" x14ac:dyDescent="0.3">
      <c r="A62380" s="46" t="s">
        <v>62403</v>
      </c>
      <c r="B62380" s="47">
        <v>0.13001828744806401</v>
      </c>
      <c r="C62380" s="48">
        <v>0</v>
      </c>
      <c r="D62380" s="49">
        <v>0</v>
      </c>
      <c r="E62380" s="48">
        <v>0</v>
      </c>
      <c r="F62380" s="49">
        <v>0</v>
      </c>
      <c r="G62380" s="50">
        <v>1206.1143886887801</v>
      </c>
      <c r="H62380" s="51">
        <v>156.81692728378383</v>
      </c>
      <c r="I62380" s="52">
        <v>723.668633213269</v>
      </c>
      <c r="J62380" s="51">
        <v>94.090156370270407</v>
      </c>
      <c r="K62380" s="53">
        <v>1929.78302190205</v>
      </c>
      <c r="L62380" s="51">
        <v>250.90708365405425</v>
      </c>
    </row>
    <row r="62381" spans="1:12" ht="21.6" customHeight="1" x14ac:dyDescent="0.3">
      <c r="A62381" s="46" t="s">
        <v>62404</v>
      </c>
      <c r="B62381" s="47">
        <v>0.13001828744806401</v>
      </c>
      <c r="C62381" s="48">
        <v>0</v>
      </c>
      <c r="D62381" s="49">
        <v>0</v>
      </c>
      <c r="E62381" s="48">
        <v>0</v>
      </c>
      <c r="F62381" s="49">
        <v>0</v>
      </c>
      <c r="G62381" s="50">
        <v>1239.17122940387</v>
      </c>
      <c r="H62381" s="51">
        <v>161.11492110200325</v>
      </c>
      <c r="I62381" s="52">
        <v>743.50273764232702</v>
      </c>
      <c r="J62381" s="51">
        <v>96.668952661202596</v>
      </c>
      <c r="K62381" s="53">
        <v>1982.6739670462</v>
      </c>
      <c r="L62381" s="51">
        <v>257.78387376320586</v>
      </c>
    </row>
    <row r="62382" spans="1:12" ht="21.6" customHeight="1" x14ac:dyDescent="0.3">
      <c r="A62382" s="46" t="s">
        <v>62405</v>
      </c>
      <c r="B62382" s="47">
        <v>0.13001828744806401</v>
      </c>
      <c r="C62382" s="48">
        <v>0</v>
      </c>
      <c r="D62382" s="49">
        <v>0</v>
      </c>
      <c r="E62382" s="48">
        <v>0</v>
      </c>
      <c r="F62382" s="49">
        <v>0</v>
      </c>
      <c r="G62382" s="50">
        <v>1200.6082124459999</v>
      </c>
      <c r="H62382" s="51">
        <v>156.10102367831033</v>
      </c>
      <c r="I62382" s="52">
        <v>720.364927467602</v>
      </c>
      <c r="J62382" s="51">
        <v>93.660614206986466</v>
      </c>
      <c r="K62382" s="53">
        <v>1920.9731399136001</v>
      </c>
      <c r="L62382" s="51">
        <v>249.76163788529681</v>
      </c>
    </row>
    <row r="62383" spans="1:12" ht="21.6" customHeight="1" x14ac:dyDescent="0.3">
      <c r="A62383" s="46" t="s">
        <v>62406</v>
      </c>
      <c r="B62383" s="47">
        <v>0.13001828744806401</v>
      </c>
      <c r="C62383" s="48">
        <v>0</v>
      </c>
      <c r="D62383" s="49">
        <v>0</v>
      </c>
      <c r="E62383" s="48">
        <v>0</v>
      </c>
      <c r="F62383" s="49">
        <v>0</v>
      </c>
      <c r="G62383" s="50">
        <v>1215.65755975037</v>
      </c>
      <c r="H62383" s="51">
        <v>158.05771404203566</v>
      </c>
      <c r="I62383" s="52">
        <v>729.39453585022602</v>
      </c>
      <c r="J62383" s="51">
        <v>94.834628425221922</v>
      </c>
      <c r="K62383" s="53">
        <v>1945.0520956006001</v>
      </c>
      <c r="L62383" s="51">
        <v>252.89234246725758</v>
      </c>
    </row>
    <row r="62384" spans="1:12" ht="21.6" customHeight="1" x14ac:dyDescent="0.3">
      <c r="A62384" s="46" t="s">
        <v>62407</v>
      </c>
      <c r="B62384" s="47">
        <v>0.13001828744806401</v>
      </c>
      <c r="C62384" s="48">
        <v>0</v>
      </c>
      <c r="D62384" s="49">
        <v>0</v>
      </c>
      <c r="E62384" s="48">
        <v>0</v>
      </c>
      <c r="F62384" s="49">
        <v>0</v>
      </c>
      <c r="G62384" s="50">
        <v>1178.1541816297099</v>
      </c>
      <c r="H62384" s="51">
        <v>153.18158904527024</v>
      </c>
      <c r="I62384" s="52">
        <v>706.89250897782904</v>
      </c>
      <c r="J62384" s="51">
        <v>91.908953427162544</v>
      </c>
      <c r="K62384" s="53">
        <v>1885.0466906075401</v>
      </c>
      <c r="L62384" s="51">
        <v>245.09054247243279</v>
      </c>
    </row>
    <row r="62385" spans="1:12" ht="21.6" customHeight="1" x14ac:dyDescent="0.3">
      <c r="A62385" s="46" t="s">
        <v>62408</v>
      </c>
      <c r="B62385" s="47">
        <v>0.13001828744806401</v>
      </c>
      <c r="C62385" s="48">
        <v>0</v>
      </c>
      <c r="D62385" s="49">
        <v>0</v>
      </c>
      <c r="E62385" s="48">
        <v>0</v>
      </c>
      <c r="F62385" s="49">
        <v>0</v>
      </c>
      <c r="G62385" s="50">
        <v>1210.11808209276</v>
      </c>
      <c r="H62385" s="51">
        <v>157.33748064363638</v>
      </c>
      <c r="I62385" s="52">
        <v>726.070849255658</v>
      </c>
      <c r="J62385" s="51">
        <v>94.4024883861821</v>
      </c>
      <c r="K62385" s="53">
        <v>1936.1889313484201</v>
      </c>
      <c r="L62385" s="51">
        <v>251.7399690298185</v>
      </c>
    </row>
    <row r="62386" spans="1:12" ht="21.6" customHeight="1" x14ac:dyDescent="0.3">
      <c r="A62386" s="46" t="s">
        <v>62409</v>
      </c>
      <c r="B62386" s="47">
        <v>0.13001828744806401</v>
      </c>
      <c r="C62386" s="48">
        <v>0</v>
      </c>
      <c r="D62386" s="49">
        <v>0</v>
      </c>
      <c r="E62386" s="48">
        <v>0</v>
      </c>
      <c r="F62386" s="49">
        <v>0</v>
      </c>
      <c r="G62386" s="50">
        <v>1172.8169710679899</v>
      </c>
      <c r="H62386" s="51">
        <v>152.48765406828568</v>
      </c>
      <c r="I62386" s="52">
        <v>703.69018264079602</v>
      </c>
      <c r="J62386" s="51">
        <v>91.492592440971677</v>
      </c>
      <c r="K62386" s="53">
        <v>1876.5071537087899</v>
      </c>
      <c r="L62386" s="51">
        <v>243.98024650925737</v>
      </c>
    </row>
    <row r="62387" spans="1:12" ht="21.6" customHeight="1" x14ac:dyDescent="0.3">
      <c r="A62387" s="46" t="s">
        <v>62410</v>
      </c>
      <c r="B62387" s="47">
        <v>0.13001828744806401</v>
      </c>
      <c r="C62387" s="48">
        <v>0</v>
      </c>
      <c r="D62387" s="49">
        <v>0</v>
      </c>
      <c r="E62387" s="48">
        <v>0</v>
      </c>
      <c r="F62387" s="49">
        <v>0</v>
      </c>
      <c r="G62387" s="50">
        <v>1240.82963901021</v>
      </c>
      <c r="H62387" s="51">
        <v>161.33054467890699</v>
      </c>
      <c r="I62387" s="52">
        <v>744.49778340612795</v>
      </c>
      <c r="J62387" s="51">
        <v>96.798326807344452</v>
      </c>
      <c r="K62387" s="53">
        <v>1985.3274224163399</v>
      </c>
      <c r="L62387" s="51">
        <v>258.12887148625146</v>
      </c>
    </row>
    <row r="62388" spans="1:12" ht="21.6" customHeight="1" x14ac:dyDescent="0.3">
      <c r="A62388" s="46" t="s">
        <v>62411</v>
      </c>
      <c r="B62388" s="47">
        <v>0.13001828744806401</v>
      </c>
      <c r="C62388" s="48">
        <v>0</v>
      </c>
      <c r="D62388" s="49">
        <v>0</v>
      </c>
      <c r="E62388" s="48">
        <v>0</v>
      </c>
      <c r="F62388" s="49">
        <v>0</v>
      </c>
      <c r="G62388" s="50">
        <v>1202.1368924257099</v>
      </c>
      <c r="H62388" s="51">
        <v>156.29978003132837</v>
      </c>
      <c r="I62388" s="52">
        <v>721.28213545542997</v>
      </c>
      <c r="J62388" s="51">
        <v>93.779868018797544</v>
      </c>
      <c r="K62388" s="53">
        <v>1923.41902788114</v>
      </c>
      <c r="L62388" s="51">
        <v>250.07964805012591</v>
      </c>
    </row>
    <row r="62389" spans="1:12" ht="21.6" customHeight="1" x14ac:dyDescent="0.3">
      <c r="A62389" s="46" t="s">
        <v>62412</v>
      </c>
      <c r="B62389" s="47">
        <v>0.13001828744806401</v>
      </c>
      <c r="C62389" s="48">
        <v>0</v>
      </c>
      <c r="D62389" s="49">
        <v>0</v>
      </c>
      <c r="E62389" s="48">
        <v>0</v>
      </c>
      <c r="F62389" s="49">
        <v>0</v>
      </c>
      <c r="G62389" s="50">
        <v>1235.1078261085299</v>
      </c>
      <c r="H62389" s="51">
        <v>160.58660436433232</v>
      </c>
      <c r="I62389" s="52">
        <v>741.06469566511998</v>
      </c>
      <c r="J62389" s="51">
        <v>96.351962618599643</v>
      </c>
      <c r="K62389" s="53">
        <v>1976.17252177365</v>
      </c>
      <c r="L62389" s="51">
        <v>256.93856698293195</v>
      </c>
    </row>
    <row r="62390" spans="1:12" ht="21.6" customHeight="1" x14ac:dyDescent="0.3">
      <c r="A62390" s="46" t="s">
        <v>62413</v>
      </c>
      <c r="B62390" s="47">
        <v>0.13001828744806401</v>
      </c>
      <c r="C62390" s="48">
        <v>0</v>
      </c>
      <c r="D62390" s="49">
        <v>0</v>
      </c>
      <c r="E62390" s="48">
        <v>0</v>
      </c>
      <c r="F62390" s="49">
        <v>0</v>
      </c>
      <c r="G62390" s="50">
        <v>1196.6244367321001</v>
      </c>
      <c r="H62390" s="51">
        <v>155.58305998241187</v>
      </c>
      <c r="I62390" s="52">
        <v>717.97466203926103</v>
      </c>
      <c r="J62390" s="51">
        <v>93.349835989447257</v>
      </c>
      <c r="K62390" s="53">
        <v>1914.5990987713601</v>
      </c>
      <c r="L62390" s="51">
        <v>248.93289597185912</v>
      </c>
    </row>
    <row r="62391" spans="1:12" ht="21.6" customHeight="1" x14ac:dyDescent="0.3">
      <c r="A62391" s="46" t="s">
        <v>62414</v>
      </c>
      <c r="B62391" s="47">
        <v>0.13001828744806401</v>
      </c>
      <c r="C62391" s="48">
        <v>0</v>
      </c>
      <c r="D62391" s="49">
        <v>0</v>
      </c>
      <c r="E62391" s="48">
        <v>0</v>
      </c>
      <c r="F62391" s="49">
        <v>0</v>
      </c>
      <c r="G62391" s="50">
        <v>1211.68093333254</v>
      </c>
      <c r="H62391" s="51">
        <v>157.54067988536866</v>
      </c>
      <c r="I62391" s="52">
        <v>727.00855999952398</v>
      </c>
      <c r="J62391" s="51">
        <v>94.524407931221205</v>
      </c>
      <c r="K62391" s="53">
        <v>1938.68949333206</v>
      </c>
      <c r="L62391" s="51">
        <v>252.06508781658988</v>
      </c>
    </row>
    <row r="62392" spans="1:12" ht="21.6" customHeight="1" x14ac:dyDescent="0.3">
      <c r="A62392" s="46" t="s">
        <v>62415</v>
      </c>
      <c r="B62392" s="47">
        <v>0.13001828744806401</v>
      </c>
      <c r="C62392" s="48">
        <v>0</v>
      </c>
      <c r="D62392" s="49">
        <v>0</v>
      </c>
      <c r="E62392" s="48">
        <v>0</v>
      </c>
      <c r="F62392" s="49">
        <v>0</v>
      </c>
      <c r="G62392" s="50">
        <v>1174.2534601651</v>
      </c>
      <c r="H62392" s="51">
        <v>152.67442392062975</v>
      </c>
      <c r="I62392" s="52">
        <v>704.55207609905995</v>
      </c>
      <c r="J62392" s="51">
        <v>91.60465435237785</v>
      </c>
      <c r="K62392" s="53">
        <v>1878.8055362641601</v>
      </c>
      <c r="L62392" s="51">
        <v>244.2790782730076</v>
      </c>
    </row>
    <row r="62393" spans="1:12" ht="21.6" customHeight="1" x14ac:dyDescent="0.3">
      <c r="A62393" s="46" t="s">
        <v>62416</v>
      </c>
      <c r="B62393" s="47">
        <v>0.13001828744806401</v>
      </c>
      <c r="C62393" s="48">
        <v>0</v>
      </c>
      <c r="D62393" s="49">
        <v>0</v>
      </c>
      <c r="E62393" s="48">
        <v>0</v>
      </c>
      <c r="F62393" s="49">
        <v>0</v>
      </c>
      <c r="G62393" s="50">
        <v>1206.1347032620599</v>
      </c>
      <c r="H62393" s="51">
        <v>156.81956854981189</v>
      </c>
      <c r="I62393" s="52">
        <v>723.68082195723798</v>
      </c>
      <c r="J62393" s="51">
        <v>94.091741129887396</v>
      </c>
      <c r="K62393" s="53">
        <v>1929.8155252193001</v>
      </c>
      <c r="L62393" s="51">
        <v>250.91130967969929</v>
      </c>
    </row>
    <row r="62394" spans="1:12" ht="21.6" customHeight="1" x14ac:dyDescent="0.3">
      <c r="A62394" s="46" t="s">
        <v>62417</v>
      </c>
      <c r="B62394" s="47">
        <v>0.13001828744806401</v>
      </c>
      <c r="C62394" s="48">
        <v>0</v>
      </c>
      <c r="D62394" s="49">
        <v>0</v>
      </c>
      <c r="E62394" s="48">
        <v>0</v>
      </c>
      <c r="F62394" s="49">
        <v>0</v>
      </c>
      <c r="G62394" s="50">
        <v>1168.91016284737</v>
      </c>
      <c r="H62394" s="51">
        <v>151.97969755405268</v>
      </c>
      <c r="I62394" s="52">
        <v>701.34609770842201</v>
      </c>
      <c r="J62394" s="51">
        <v>91.187818532431606</v>
      </c>
      <c r="K62394" s="53">
        <v>1870.25626055579</v>
      </c>
      <c r="L62394" s="51">
        <v>243.16751608648428</v>
      </c>
    </row>
    <row r="62395" spans="1:12" ht="21.6" customHeight="1" x14ac:dyDescent="0.3">
      <c r="A62395" s="46" t="s">
        <v>62418</v>
      </c>
      <c r="B62395" s="47">
        <v>0.13001828744806401</v>
      </c>
      <c r="C62395" s="48">
        <v>0</v>
      </c>
      <c r="D62395" s="49">
        <v>0</v>
      </c>
      <c r="E62395" s="48">
        <v>0</v>
      </c>
      <c r="F62395" s="49">
        <v>0</v>
      </c>
      <c r="G62395" s="50">
        <v>1240.43426476694</v>
      </c>
      <c r="H62395" s="51">
        <v>161.27913879689595</v>
      </c>
      <c r="I62395" s="52">
        <v>744.260558860169</v>
      </c>
      <c r="J62395" s="51">
        <v>96.767483278138215</v>
      </c>
      <c r="K62395" s="53">
        <v>1984.6948236271101</v>
      </c>
      <c r="L62395" s="51">
        <v>258.04662207503418</v>
      </c>
    </row>
    <row r="62396" spans="1:12" ht="21.6" customHeight="1" x14ac:dyDescent="0.3">
      <c r="A62396" s="46" t="s">
        <v>62419</v>
      </c>
      <c r="B62396" s="47">
        <v>0.13001828744806401</v>
      </c>
      <c r="C62396" s="48">
        <v>0</v>
      </c>
      <c r="D62396" s="49">
        <v>0</v>
      </c>
      <c r="E62396" s="48">
        <v>0</v>
      </c>
      <c r="F62396" s="49">
        <v>0</v>
      </c>
      <c r="G62396" s="50">
        <v>1201.73272426982</v>
      </c>
      <c r="H62396" s="51">
        <v>156.24723077985851</v>
      </c>
      <c r="I62396" s="52">
        <v>721.03963456189501</v>
      </c>
      <c r="J62396" s="51">
        <v>93.748338467915502</v>
      </c>
      <c r="K62396" s="53">
        <v>1922.7723588317201</v>
      </c>
      <c r="L62396" s="51">
        <v>249.99556924777403</v>
      </c>
    </row>
    <row r="62397" spans="1:12" ht="21.6" customHeight="1" x14ac:dyDescent="0.3">
      <c r="A62397" s="46" t="s">
        <v>62420</v>
      </c>
      <c r="B62397" s="47">
        <v>0.13001828744806401</v>
      </c>
      <c r="C62397" s="48">
        <v>0</v>
      </c>
      <c r="D62397" s="49">
        <v>0</v>
      </c>
      <c r="E62397" s="48">
        <v>0</v>
      </c>
      <c r="F62397" s="49">
        <v>0</v>
      </c>
      <c r="G62397" s="50">
        <v>1234.71366938714</v>
      </c>
      <c r="H62397" s="51">
        <v>160.53535678243105</v>
      </c>
      <c r="I62397" s="52">
        <v>740.82820163228803</v>
      </c>
      <c r="J62397" s="51">
        <v>96.321214069459145</v>
      </c>
      <c r="K62397" s="53">
        <v>1975.5418710194299</v>
      </c>
      <c r="L62397" s="51">
        <v>256.85657085189018</v>
      </c>
    </row>
    <row r="62398" spans="1:12" ht="21.6" customHeight="1" x14ac:dyDescent="0.3">
      <c r="A62398" s="46" t="s">
        <v>62421</v>
      </c>
      <c r="B62398" s="47">
        <v>0.13001828744806401</v>
      </c>
      <c r="C62398" s="48">
        <v>0</v>
      </c>
      <c r="D62398" s="49">
        <v>0</v>
      </c>
      <c r="E62398" s="48">
        <v>0</v>
      </c>
      <c r="F62398" s="49">
        <v>0</v>
      </c>
      <c r="G62398" s="50">
        <v>1196.22148609808</v>
      </c>
      <c r="H62398" s="51">
        <v>155.53066903105048</v>
      </c>
      <c r="I62398" s="52">
        <v>717.73289165885205</v>
      </c>
      <c r="J62398" s="51">
        <v>93.318401418630813</v>
      </c>
      <c r="K62398" s="53">
        <v>1913.9543777569399</v>
      </c>
      <c r="L62398" s="51">
        <v>248.84907044968128</v>
      </c>
    </row>
    <row r="62399" spans="1:12" ht="21.6" customHeight="1" x14ac:dyDescent="0.3">
      <c r="A62399" s="46" t="s">
        <v>62422</v>
      </c>
      <c r="B62399" s="47">
        <v>0.13001828744806401</v>
      </c>
      <c r="C62399" s="48">
        <v>0</v>
      </c>
      <c r="D62399" s="49">
        <v>0</v>
      </c>
      <c r="E62399" s="48">
        <v>0</v>
      </c>
      <c r="F62399" s="49">
        <v>0</v>
      </c>
      <c r="G62399" s="50">
        <v>1211.28700945533</v>
      </c>
      <c r="H62399" s="51">
        <v>157.48946257746894</v>
      </c>
      <c r="I62399" s="52">
        <v>726.77220567320001</v>
      </c>
      <c r="J62399" s="51">
        <v>94.493677546481621</v>
      </c>
      <c r="K62399" s="53">
        <v>1938.05921512853</v>
      </c>
      <c r="L62399" s="51">
        <v>251.98314012395056</v>
      </c>
    </row>
    <row r="62400" spans="1:12" ht="21.6" customHeight="1" x14ac:dyDescent="0.3">
      <c r="A62400" s="46" t="s">
        <v>62423</v>
      </c>
      <c r="B62400" s="47">
        <v>0.13001828744806401</v>
      </c>
      <c r="C62400" s="48">
        <v>0</v>
      </c>
      <c r="D62400" s="49">
        <v>0</v>
      </c>
      <c r="E62400" s="48">
        <v>0</v>
      </c>
      <c r="F62400" s="49">
        <v>0</v>
      </c>
      <c r="G62400" s="50">
        <v>1173.8507423752601</v>
      </c>
      <c r="H62400" s="51">
        <v>152.62206324326991</v>
      </c>
      <c r="I62400" s="52">
        <v>704.31044542515997</v>
      </c>
      <c r="J62400" s="51">
        <v>91.573237945962447</v>
      </c>
      <c r="K62400" s="53">
        <v>1878.1611878004201</v>
      </c>
      <c r="L62400" s="51">
        <v>244.19530118923234</v>
      </c>
    </row>
    <row r="62401" spans="1:12" ht="21.6" customHeight="1" x14ac:dyDescent="0.3">
      <c r="A62401" s="46" t="s">
        <v>62424</v>
      </c>
      <c r="B62401" s="47">
        <v>0.13001828744806401</v>
      </c>
      <c r="C62401" s="48">
        <v>0</v>
      </c>
      <c r="D62401" s="49">
        <v>0</v>
      </c>
      <c r="E62401" s="48">
        <v>0</v>
      </c>
      <c r="F62401" s="49">
        <v>0</v>
      </c>
      <c r="G62401" s="50">
        <v>1205.7419595451599</v>
      </c>
      <c r="H62401" s="51">
        <v>156.76850468433457</v>
      </c>
      <c r="I62401" s="52">
        <v>723.44517572709594</v>
      </c>
      <c r="J62401" s="51">
        <v>94.061102810600744</v>
      </c>
      <c r="K62401" s="53">
        <v>1929.1871352722501</v>
      </c>
      <c r="L62401" s="51">
        <v>250.82960749493532</v>
      </c>
    </row>
    <row r="62402" spans="1:12" ht="21.6" customHeight="1" x14ac:dyDescent="0.3">
      <c r="A62402" s="46" t="s">
        <v>62425</v>
      </c>
      <c r="B62402" s="47">
        <v>0.13001828744806401</v>
      </c>
      <c r="C62402" s="48">
        <v>0</v>
      </c>
      <c r="D62402" s="49">
        <v>0</v>
      </c>
      <c r="E62402" s="48">
        <v>0</v>
      </c>
      <c r="F62402" s="49">
        <v>0</v>
      </c>
      <c r="G62402" s="50">
        <v>1168.5086252178401</v>
      </c>
      <c r="H62402" s="51">
        <v>151.92749031911524</v>
      </c>
      <c r="I62402" s="52">
        <v>701.10517513070397</v>
      </c>
      <c r="J62402" s="51">
        <v>91.156494191469136</v>
      </c>
      <c r="K62402" s="53">
        <v>1869.6138003485401</v>
      </c>
      <c r="L62402" s="51">
        <v>243.08398451058437</v>
      </c>
    </row>
    <row r="62403" spans="1:12" ht="21.6" customHeight="1" x14ac:dyDescent="0.3">
      <c r="A62403" s="46" t="s">
        <v>62426</v>
      </c>
      <c r="B62403" s="47">
        <v>0.13001828744806401</v>
      </c>
      <c r="C62403" s="48">
        <v>0</v>
      </c>
      <c r="D62403" s="49">
        <v>0</v>
      </c>
      <c r="E62403" s="48">
        <v>0</v>
      </c>
      <c r="F62403" s="49">
        <v>0</v>
      </c>
      <c r="G62403" s="50">
        <v>1242.5966856034299</v>
      </c>
      <c r="H62403" s="51">
        <v>161.56029305079838</v>
      </c>
      <c r="I62403" s="52">
        <v>745.55801136205901</v>
      </c>
      <c r="J62403" s="51">
        <v>96.936175830479158</v>
      </c>
      <c r="K62403" s="53">
        <v>1988.1546969654801</v>
      </c>
      <c r="L62403" s="51">
        <v>258.49646888127756</v>
      </c>
    </row>
    <row r="62404" spans="1:12" ht="21.6" customHeight="1" x14ac:dyDescent="0.3">
      <c r="A62404" s="46" t="s">
        <v>62427</v>
      </c>
      <c r="B62404" s="47">
        <v>0.13001828744806401</v>
      </c>
      <c r="C62404" s="48">
        <v>0</v>
      </c>
      <c r="D62404" s="49">
        <v>0</v>
      </c>
      <c r="E62404" s="48">
        <v>0</v>
      </c>
      <c r="F62404" s="49">
        <v>0</v>
      </c>
      <c r="G62404" s="50">
        <v>1203.88983775309</v>
      </c>
      <c r="H62404" s="51">
        <v>156.52769498078439</v>
      </c>
      <c r="I62404" s="52">
        <v>722.33390265185699</v>
      </c>
      <c r="J62404" s="51">
        <v>93.916616988471034</v>
      </c>
      <c r="K62404" s="53">
        <v>1926.2237404049499</v>
      </c>
      <c r="L62404" s="51">
        <v>250.44431196925541</v>
      </c>
    </row>
    <row r="62405" spans="1:12" ht="21.6" customHeight="1" x14ac:dyDescent="0.3">
      <c r="A62405" s="46" t="s">
        <v>62428</v>
      </c>
      <c r="B62405" s="47">
        <v>0.13001828744806401</v>
      </c>
      <c r="C62405" s="48">
        <v>0</v>
      </c>
      <c r="D62405" s="49">
        <v>0</v>
      </c>
      <c r="E62405" s="48">
        <v>0</v>
      </c>
      <c r="F62405" s="49">
        <v>0</v>
      </c>
      <c r="G62405" s="50">
        <v>1236.8917428529401</v>
      </c>
      <c r="H62405" s="51">
        <v>160.81854616439043</v>
      </c>
      <c r="I62405" s="52">
        <v>742.13504571176895</v>
      </c>
      <c r="J62405" s="51">
        <v>96.491127698634898</v>
      </c>
      <c r="K62405" s="53">
        <v>1979.0267885647099</v>
      </c>
      <c r="L62405" s="51">
        <v>257.3096738630253</v>
      </c>
    </row>
    <row r="62406" spans="1:12" ht="21.6" customHeight="1" x14ac:dyDescent="0.3">
      <c r="A62406" s="46" t="s">
        <v>62429</v>
      </c>
      <c r="B62406" s="47">
        <v>0.13001828744806401</v>
      </c>
      <c r="C62406" s="48">
        <v>0</v>
      </c>
      <c r="D62406" s="49">
        <v>0</v>
      </c>
      <c r="E62406" s="48">
        <v>0</v>
      </c>
      <c r="F62406" s="49">
        <v>0</v>
      </c>
      <c r="G62406" s="50">
        <v>1198.3930080944001</v>
      </c>
      <c r="H62406" s="51">
        <v>155.8130066021678</v>
      </c>
      <c r="I62406" s="52">
        <v>719.03580485664304</v>
      </c>
      <c r="J62406" s="51">
        <v>93.487803961301083</v>
      </c>
      <c r="K62406" s="53">
        <v>1917.4288129510401</v>
      </c>
      <c r="L62406" s="51">
        <v>249.30081056346887</v>
      </c>
    </row>
    <row r="62407" spans="1:12" ht="21.6" customHeight="1" x14ac:dyDescent="0.3">
      <c r="A62407" s="46" t="s">
        <v>62430</v>
      </c>
      <c r="B62407" s="47">
        <v>0.13001828744806401</v>
      </c>
      <c r="C62407" s="48">
        <v>0</v>
      </c>
      <c r="D62407" s="49">
        <v>0</v>
      </c>
      <c r="E62407" s="48">
        <v>0</v>
      </c>
      <c r="F62407" s="49">
        <v>0</v>
      </c>
      <c r="G62407" s="50">
        <v>1213.4238004532399</v>
      </c>
      <c r="H62407" s="51">
        <v>157.76728448365162</v>
      </c>
      <c r="I62407" s="52">
        <v>728.05428027194603</v>
      </c>
      <c r="J62407" s="51">
        <v>94.660370690191243</v>
      </c>
      <c r="K62407" s="53">
        <v>1941.47808072519</v>
      </c>
      <c r="L62407" s="51">
        <v>252.42765517384288</v>
      </c>
    </row>
    <row r="62408" spans="1:12" ht="21.6" customHeight="1" x14ac:dyDescent="0.3">
      <c r="A62408" s="46" t="s">
        <v>62431</v>
      </c>
      <c r="B62408" s="47">
        <v>0.13001828744806401</v>
      </c>
      <c r="C62408" s="48">
        <v>0</v>
      </c>
      <c r="D62408" s="49">
        <v>0</v>
      </c>
      <c r="E62408" s="48">
        <v>0</v>
      </c>
      <c r="F62408" s="49">
        <v>0</v>
      </c>
      <c r="G62408" s="50">
        <v>1175.9831667826099</v>
      </c>
      <c r="H62408" s="51">
        <v>152.89931741282598</v>
      </c>
      <c r="I62408" s="52">
        <v>705.58990006956901</v>
      </c>
      <c r="J62408" s="51">
        <v>91.739590447695988</v>
      </c>
      <c r="K62408" s="53">
        <v>1881.5730668521801</v>
      </c>
      <c r="L62408" s="51">
        <v>244.63890786052195</v>
      </c>
    </row>
    <row r="62409" spans="1:12" ht="21.6" customHeight="1" x14ac:dyDescent="0.3">
      <c r="A62409" s="46" t="s">
        <v>62432</v>
      </c>
      <c r="B62409" s="47">
        <v>0.13001828744806401</v>
      </c>
      <c r="C62409" s="48">
        <v>0</v>
      </c>
      <c r="D62409" s="49">
        <v>0</v>
      </c>
      <c r="E62409" s="48">
        <v>0</v>
      </c>
      <c r="F62409" s="49">
        <v>0</v>
      </c>
      <c r="G62409" s="50">
        <v>1207.89392284683</v>
      </c>
      <c r="H62409" s="51">
        <v>157.04829926746879</v>
      </c>
      <c r="I62409" s="52">
        <v>724.73635370809995</v>
      </c>
      <c r="J62409" s="51">
        <v>94.228979560481534</v>
      </c>
      <c r="K62409" s="53">
        <v>1932.6302765549301</v>
      </c>
      <c r="L62409" s="51">
        <v>251.27727882795034</v>
      </c>
    </row>
    <row r="62410" spans="1:12" ht="21.6" customHeight="1" x14ac:dyDescent="0.3">
      <c r="A62410" s="46" t="s">
        <v>62433</v>
      </c>
      <c r="B62410" s="47">
        <v>0.13001828744806401</v>
      </c>
      <c r="C62410" s="48">
        <v>0</v>
      </c>
      <c r="D62410" s="49">
        <v>0</v>
      </c>
      <c r="E62410" s="48">
        <v>0</v>
      </c>
      <c r="F62410" s="49">
        <v>0</v>
      </c>
      <c r="G62410" s="50">
        <v>1170.65501599034</v>
      </c>
      <c r="H62410" s="51">
        <v>152.20656037154998</v>
      </c>
      <c r="I62410" s="52">
        <v>702.39300959420598</v>
      </c>
      <c r="J62410" s="51">
        <v>91.323936222930257</v>
      </c>
      <c r="K62410" s="53">
        <v>1873.04802558454</v>
      </c>
      <c r="L62410" s="51">
        <v>243.53049659448024</v>
      </c>
    </row>
    <row r="62411" spans="1:12" ht="21.6" customHeight="1" x14ac:dyDescent="0.3">
      <c r="A62411" s="46" t="s">
        <v>62434</v>
      </c>
      <c r="B62411" s="47">
        <v>0.13001828744806401</v>
      </c>
      <c r="C62411" s="48">
        <v>0</v>
      </c>
      <c r="D62411" s="49">
        <v>0</v>
      </c>
      <c r="E62411" s="48">
        <v>0</v>
      </c>
      <c r="F62411" s="49">
        <v>0</v>
      </c>
      <c r="G62411" s="50">
        <v>1242.15558383503</v>
      </c>
      <c r="H62411" s="51">
        <v>161.5029417542807</v>
      </c>
      <c r="I62411" s="52">
        <v>745.29335030102095</v>
      </c>
      <c r="J62411" s="51">
        <v>96.901765052568805</v>
      </c>
      <c r="K62411" s="53">
        <v>1987.44893413605</v>
      </c>
      <c r="L62411" s="51">
        <v>258.4047068068495</v>
      </c>
    </row>
    <row r="62412" spans="1:12" ht="21.6" customHeight="1" x14ac:dyDescent="0.3">
      <c r="A62412" s="46" t="s">
        <v>62435</v>
      </c>
      <c r="B62412" s="47">
        <v>0.13001828744806401</v>
      </c>
      <c r="C62412" s="48">
        <v>0</v>
      </c>
      <c r="D62412" s="49">
        <v>0</v>
      </c>
      <c r="E62412" s="48">
        <v>0</v>
      </c>
      <c r="F62412" s="49">
        <v>0</v>
      </c>
      <c r="G62412" s="50">
        <v>1203.4396230827599</v>
      </c>
      <c r="H62412" s="51">
        <v>156.46915884036409</v>
      </c>
      <c r="I62412" s="52">
        <v>722.06377384965595</v>
      </c>
      <c r="J62412" s="51">
        <v>93.881495304218447</v>
      </c>
      <c r="K62412" s="53">
        <v>1925.5033969324099</v>
      </c>
      <c r="L62412" s="51">
        <v>250.35065414458253</v>
      </c>
    </row>
    <row r="62413" spans="1:12" ht="21.6" customHeight="1" x14ac:dyDescent="0.3">
      <c r="A62413" s="46" t="s">
        <v>62436</v>
      </c>
      <c r="B62413" s="47">
        <v>0.13001828744806401</v>
      </c>
      <c r="C62413" s="48">
        <v>0</v>
      </c>
      <c r="D62413" s="49">
        <v>0</v>
      </c>
      <c r="E62413" s="48">
        <v>0</v>
      </c>
      <c r="F62413" s="49">
        <v>0</v>
      </c>
      <c r="G62413" s="50">
        <v>1236.4523841310499</v>
      </c>
      <c r="H62413" s="51">
        <v>160.76142149579491</v>
      </c>
      <c r="I62413" s="52">
        <v>741.87143047863105</v>
      </c>
      <c r="J62413" s="51">
        <v>96.456852897477091</v>
      </c>
      <c r="K62413" s="53">
        <v>1978.3238146096801</v>
      </c>
      <c r="L62413" s="51">
        <v>257.218274393272</v>
      </c>
    </row>
    <row r="62414" spans="1:12" ht="21.6" customHeight="1" x14ac:dyDescent="0.3">
      <c r="A62414" s="46" t="s">
        <v>62437</v>
      </c>
      <c r="B62414" s="47">
        <v>0.13001828744806401</v>
      </c>
      <c r="C62414" s="48">
        <v>0</v>
      </c>
      <c r="D62414" s="49">
        <v>0</v>
      </c>
      <c r="E62414" s="48">
        <v>0</v>
      </c>
      <c r="F62414" s="49">
        <v>0</v>
      </c>
      <c r="G62414" s="50">
        <v>1197.94453647056</v>
      </c>
      <c r="H62414" s="51">
        <v>155.75469708966708</v>
      </c>
      <c r="I62414" s="52">
        <v>718.76672188234102</v>
      </c>
      <c r="J62414" s="51">
        <v>93.452818253800899</v>
      </c>
      <c r="K62414" s="53">
        <v>1916.7112583529099</v>
      </c>
      <c r="L62414" s="51">
        <v>249.20751534346797</v>
      </c>
    </row>
    <row r="62415" spans="1:12" ht="21.6" customHeight="1" x14ac:dyDescent="0.3">
      <c r="A62415" s="46" t="s">
        <v>62438</v>
      </c>
      <c r="B62415" s="47">
        <v>0.13001828744806401</v>
      </c>
      <c r="C62415" s="48">
        <v>0</v>
      </c>
      <c r="D62415" s="49">
        <v>0</v>
      </c>
      <c r="E62415" s="48">
        <v>0</v>
      </c>
      <c r="F62415" s="49">
        <v>0</v>
      </c>
      <c r="G62415" s="50">
        <v>1212.98477507914</v>
      </c>
      <c r="H62415" s="51">
        <v>157.71020315636491</v>
      </c>
      <c r="I62415" s="52">
        <v>727.79086504748398</v>
      </c>
      <c r="J62415" s="51">
        <v>94.626121893818933</v>
      </c>
      <c r="K62415" s="53">
        <v>1940.7756401266199</v>
      </c>
      <c r="L62415" s="51">
        <v>252.33632505018386</v>
      </c>
    </row>
    <row r="62416" spans="1:12" ht="21.6" customHeight="1" x14ac:dyDescent="0.3">
      <c r="A62416" s="46" t="s">
        <v>62439</v>
      </c>
      <c r="B62416" s="47">
        <v>0.13001828744806401</v>
      </c>
      <c r="C62416" s="48">
        <v>0</v>
      </c>
      <c r="D62416" s="49">
        <v>0</v>
      </c>
      <c r="E62416" s="48">
        <v>0</v>
      </c>
      <c r="F62416" s="49">
        <v>0</v>
      </c>
      <c r="G62416" s="50">
        <v>1175.5350285065699</v>
      </c>
      <c r="H62416" s="51">
        <v>152.84105124163534</v>
      </c>
      <c r="I62416" s="52">
        <v>705.32101710394295</v>
      </c>
      <c r="J62416" s="51">
        <v>91.70463074498133</v>
      </c>
      <c r="K62416" s="53">
        <v>1880.8560456105099</v>
      </c>
      <c r="L62416" s="51">
        <v>244.54568198661667</v>
      </c>
    </row>
    <row r="62417" spans="1:12" ht="21.6" customHeight="1" x14ac:dyDescent="0.3">
      <c r="A62417" s="46" t="s">
        <v>62440</v>
      </c>
      <c r="B62417" s="47">
        <v>0.13001828744806401</v>
      </c>
      <c r="C62417" s="48">
        <v>0</v>
      </c>
      <c r="D62417" s="49">
        <v>0</v>
      </c>
      <c r="E62417" s="48">
        <v>0</v>
      </c>
      <c r="F62417" s="49">
        <v>0</v>
      </c>
      <c r="G62417" s="50">
        <v>1207.4565870311001</v>
      </c>
      <c r="H62417" s="51">
        <v>156.9914376136679</v>
      </c>
      <c r="I62417" s="52">
        <v>724.47395221866202</v>
      </c>
      <c r="J62417" s="51">
        <v>94.194862568200989</v>
      </c>
      <c r="K62417" s="53">
        <v>1931.9305392497599</v>
      </c>
      <c r="L62417" s="51">
        <v>251.18630018186889</v>
      </c>
    </row>
    <row r="62418" spans="1:12" ht="21.6" customHeight="1" x14ac:dyDescent="0.3">
      <c r="A62418" s="46" t="s">
        <v>62441</v>
      </c>
      <c r="B62418" s="47">
        <v>0.13001828744806401</v>
      </c>
      <c r="C62418" s="48">
        <v>0</v>
      </c>
      <c r="D62418" s="49">
        <v>0</v>
      </c>
      <c r="E62418" s="48">
        <v>0</v>
      </c>
      <c r="F62418" s="49">
        <v>0</v>
      </c>
      <c r="G62418" s="50">
        <v>1170.2085672726701</v>
      </c>
      <c r="H62418" s="51">
        <v>152.14851387384516</v>
      </c>
      <c r="I62418" s="52">
        <v>702.12514036360506</v>
      </c>
      <c r="J62418" s="51">
        <v>91.289108324307492</v>
      </c>
      <c r="K62418" s="53">
        <v>1872.33370763628</v>
      </c>
      <c r="L62418" s="51">
        <v>243.43762219815267</v>
      </c>
    </row>
    <row r="62419" spans="1:12" ht="21.6" customHeight="1" x14ac:dyDescent="0.3">
      <c r="A62419" s="46" t="s">
        <v>62442</v>
      </c>
      <c r="B62419" s="47">
        <v>0.13001828744806401</v>
      </c>
      <c r="C62419" s="48">
        <v>0</v>
      </c>
      <c r="D62419" s="49">
        <v>0</v>
      </c>
      <c r="E62419" s="48">
        <v>0</v>
      </c>
      <c r="F62419" s="49">
        <v>0</v>
      </c>
      <c r="G62419" s="50">
        <v>1238.33638582652</v>
      </c>
      <c r="H62419" s="51">
        <v>161.00637616978918</v>
      </c>
      <c r="I62419" s="52">
        <v>743.00183149591203</v>
      </c>
      <c r="J62419" s="51">
        <v>96.603825701873518</v>
      </c>
      <c r="K62419" s="53">
        <v>1981.33821732243</v>
      </c>
      <c r="L62419" s="51">
        <v>257.6102018716627</v>
      </c>
    </row>
    <row r="62420" spans="1:12" ht="21.6" customHeight="1" x14ac:dyDescent="0.3">
      <c r="A62420" s="46" t="s">
        <v>62443</v>
      </c>
      <c r="B62420" s="47">
        <v>0.13001828744806401</v>
      </c>
      <c r="C62420" s="48">
        <v>0</v>
      </c>
      <c r="D62420" s="49">
        <v>0</v>
      </c>
      <c r="E62420" s="48">
        <v>0</v>
      </c>
      <c r="F62420" s="49">
        <v>0</v>
      </c>
      <c r="G62420" s="50">
        <v>1199.6948502037401</v>
      </c>
      <c r="H62420" s="51">
        <v>155.98226988375197</v>
      </c>
      <c r="I62420" s="52">
        <v>719.81691012224701</v>
      </c>
      <c r="J62420" s="51">
        <v>93.58936193025157</v>
      </c>
      <c r="K62420" s="53">
        <v>1919.5117603259901</v>
      </c>
      <c r="L62420" s="51">
        <v>249.57163181400352</v>
      </c>
    </row>
    <row r="62421" spans="1:12" ht="21.6" customHeight="1" x14ac:dyDescent="0.3">
      <c r="A62421" s="46" t="s">
        <v>62444</v>
      </c>
      <c r="B62421" s="47">
        <v>0.13001828744806401</v>
      </c>
      <c r="C62421" s="48">
        <v>0</v>
      </c>
      <c r="D62421" s="49">
        <v>0</v>
      </c>
      <c r="E62421" s="48">
        <v>0</v>
      </c>
      <c r="F62421" s="49">
        <v>0</v>
      </c>
      <c r="G62421" s="50">
        <v>1232.6269234266599</v>
      </c>
      <c r="H62421" s="51">
        <v>160.26404164631026</v>
      </c>
      <c r="I62421" s="52">
        <v>739.57615405599597</v>
      </c>
      <c r="J62421" s="51">
        <v>96.158424987786162</v>
      </c>
      <c r="K62421" s="53">
        <v>1972.2030774826501</v>
      </c>
      <c r="L62421" s="51">
        <v>256.42246663409639</v>
      </c>
    </row>
    <row r="62422" spans="1:12" ht="21.6" customHeight="1" x14ac:dyDescent="0.3">
      <c r="A62422" s="46" t="s">
        <v>62445</v>
      </c>
      <c r="B62422" s="47">
        <v>0.13001828744806401</v>
      </c>
      <c r="C62422" s="48">
        <v>0</v>
      </c>
      <c r="D62422" s="49">
        <v>0</v>
      </c>
      <c r="E62422" s="48">
        <v>0</v>
      </c>
      <c r="F62422" s="49">
        <v>0</v>
      </c>
      <c r="G62422" s="50">
        <v>1194.1941277808</v>
      </c>
      <c r="H62422" s="51">
        <v>155.26707537459416</v>
      </c>
      <c r="I62422" s="52">
        <v>716.51647666848498</v>
      </c>
      <c r="J62422" s="51">
        <v>93.160245224757134</v>
      </c>
      <c r="K62422" s="53">
        <v>1910.71060444929</v>
      </c>
      <c r="L62422" s="51">
        <v>248.42732059935128</v>
      </c>
    </row>
    <row r="62423" spans="1:12" ht="21.6" customHeight="1" x14ac:dyDescent="0.3">
      <c r="A62423" s="46" t="s">
        <v>62446</v>
      </c>
      <c r="B62423" s="47">
        <v>0.13001828744806401</v>
      </c>
      <c r="C62423" s="48">
        <v>0</v>
      </c>
      <c r="D62423" s="49">
        <v>0</v>
      </c>
      <c r="E62423" s="48">
        <v>0</v>
      </c>
      <c r="F62423" s="49">
        <v>0</v>
      </c>
      <c r="G62423" s="50">
        <v>1209.24052944338</v>
      </c>
      <c r="H62423" s="51">
        <v>157.22338275101848</v>
      </c>
      <c r="I62423" s="52">
        <v>725.54431766603295</v>
      </c>
      <c r="J62423" s="51">
        <v>94.33402965061174</v>
      </c>
      <c r="K62423" s="53">
        <v>1934.7848471094201</v>
      </c>
      <c r="L62423" s="51">
        <v>251.55741240163022</v>
      </c>
    </row>
    <row r="62424" spans="1:12" ht="21.6" customHeight="1" x14ac:dyDescent="0.3">
      <c r="A62424" s="46" t="s">
        <v>62447</v>
      </c>
      <c r="B62424" s="47">
        <v>0.13001828744806401</v>
      </c>
      <c r="C62424" s="48">
        <v>0</v>
      </c>
      <c r="D62424" s="49">
        <v>0</v>
      </c>
      <c r="E62424" s="48">
        <v>0</v>
      </c>
      <c r="F62424" s="49">
        <v>0</v>
      </c>
      <c r="G62424" s="50">
        <v>1171.86234483717</v>
      </c>
      <c r="H62424" s="51">
        <v>152.36353520060149</v>
      </c>
      <c r="I62424" s="52">
        <v>703.11740690230499</v>
      </c>
      <c r="J62424" s="51">
        <v>91.418121120361278</v>
      </c>
      <c r="K62424" s="53">
        <v>1874.97975173948</v>
      </c>
      <c r="L62424" s="51">
        <v>243.78165632096278</v>
      </c>
    </row>
    <row r="62425" spans="1:12" ht="21.6" customHeight="1" x14ac:dyDescent="0.3">
      <c r="A62425" s="46" t="s">
        <v>62448</v>
      </c>
      <c r="B62425" s="47">
        <v>0.13001828744806401</v>
      </c>
      <c r="C62425" s="48">
        <v>0</v>
      </c>
      <c r="D62425" s="49">
        <v>0</v>
      </c>
      <c r="E62425" s="48">
        <v>0</v>
      </c>
      <c r="F62425" s="49">
        <v>0</v>
      </c>
      <c r="G62425" s="50">
        <v>1203.70627088015</v>
      </c>
      <c r="H62425" s="51">
        <v>156.50382793033253</v>
      </c>
      <c r="I62425" s="52">
        <v>722.22376252809102</v>
      </c>
      <c r="J62425" s="51">
        <v>93.902296758199654</v>
      </c>
      <c r="K62425" s="53">
        <v>1925.93003340824</v>
      </c>
      <c r="L62425" s="51">
        <v>250.4061246885322</v>
      </c>
    </row>
    <row r="62426" spans="1:12" ht="21.6" customHeight="1" x14ac:dyDescent="0.3">
      <c r="A62426" s="46" t="s">
        <v>62449</v>
      </c>
      <c r="B62426" s="47">
        <v>0.13001828744806401</v>
      </c>
      <c r="C62426" s="48">
        <v>0</v>
      </c>
      <c r="D62426" s="49">
        <v>0</v>
      </c>
      <c r="E62426" s="48">
        <v>0</v>
      </c>
      <c r="F62426" s="49">
        <v>0</v>
      </c>
      <c r="G62426" s="50">
        <v>1166.5304207362501</v>
      </c>
      <c r="H62426" s="51">
        <v>151.67028756019681</v>
      </c>
      <c r="I62426" s="52">
        <v>699.91825244175197</v>
      </c>
      <c r="J62426" s="51">
        <v>91.002172536118337</v>
      </c>
      <c r="K62426" s="53">
        <v>1866.448673178</v>
      </c>
      <c r="L62426" s="51">
        <v>242.67246009631515</v>
      </c>
    </row>
    <row r="62427" spans="1:12" ht="21.6" customHeight="1" x14ac:dyDescent="0.3">
      <c r="A62427" s="46" t="s">
        <v>62450</v>
      </c>
      <c r="B62427" s="47">
        <v>0.13001828744806401</v>
      </c>
      <c r="C62427" s="48">
        <v>0</v>
      </c>
      <c r="D62427" s="49">
        <v>0</v>
      </c>
      <c r="E62427" s="48">
        <v>0</v>
      </c>
      <c r="F62427" s="49">
        <v>0</v>
      </c>
      <c r="G62427" s="50">
        <v>1237.9697418816299</v>
      </c>
      <c r="H62427" s="51">
        <v>160.95870575197137</v>
      </c>
      <c r="I62427" s="52">
        <v>742.78184512897894</v>
      </c>
      <c r="J62427" s="51">
        <v>96.57522345118295</v>
      </c>
      <c r="K62427" s="53">
        <v>1980.7515870106099</v>
      </c>
      <c r="L62427" s="51">
        <v>257.53392920315434</v>
      </c>
    </row>
    <row r="62428" spans="1:12" ht="21.6" customHeight="1" x14ac:dyDescent="0.3">
      <c r="A62428" s="46" t="s">
        <v>62451</v>
      </c>
      <c r="B62428" s="47">
        <v>0.13001828744806401</v>
      </c>
      <c r="C62428" s="48">
        <v>0</v>
      </c>
      <c r="D62428" s="49">
        <v>0</v>
      </c>
      <c r="E62428" s="48">
        <v>0</v>
      </c>
      <c r="F62428" s="49">
        <v>0</v>
      </c>
      <c r="G62428" s="50">
        <v>1199.31987541679</v>
      </c>
      <c r="H62428" s="51">
        <v>155.93351630411652</v>
      </c>
      <c r="I62428" s="52">
        <v>719.59192525007904</v>
      </c>
      <c r="J62428" s="51">
        <v>93.560109782470576</v>
      </c>
      <c r="K62428" s="53">
        <v>1918.91180066687</v>
      </c>
      <c r="L62428" s="51">
        <v>249.49362608658708</v>
      </c>
    </row>
    <row r="62429" spans="1:12" ht="21.6" customHeight="1" x14ac:dyDescent="0.3">
      <c r="A62429" s="46" t="s">
        <v>62452</v>
      </c>
      <c r="B62429" s="47">
        <v>0.13001828744806401</v>
      </c>
      <c r="C62429" s="48">
        <v>0</v>
      </c>
      <c r="D62429" s="49">
        <v>0</v>
      </c>
      <c r="E62429" s="48">
        <v>0</v>
      </c>
      <c r="F62429" s="49">
        <v>0</v>
      </c>
      <c r="G62429" s="50">
        <v>1232.2614115635099</v>
      </c>
      <c r="H62429" s="51">
        <v>160.21651841982154</v>
      </c>
      <c r="I62429" s="52">
        <v>739.35684693811095</v>
      </c>
      <c r="J62429" s="51">
        <v>96.129911051893572</v>
      </c>
      <c r="K62429" s="53">
        <v>1971.61825850163</v>
      </c>
      <c r="L62429" s="51">
        <v>256.34642947171511</v>
      </c>
    </row>
    <row r="62430" spans="1:12" ht="21.6" customHeight="1" x14ac:dyDescent="0.3">
      <c r="A62430" s="46" t="s">
        <v>62453</v>
      </c>
      <c r="B62430" s="47">
        <v>0.13001828744806401</v>
      </c>
      <c r="C62430" s="48">
        <v>0</v>
      </c>
      <c r="D62430" s="49">
        <v>0</v>
      </c>
      <c r="E62430" s="48">
        <v>0</v>
      </c>
      <c r="F62430" s="49">
        <v>0</v>
      </c>
      <c r="G62430" s="50">
        <v>1193.8202850755999</v>
      </c>
      <c r="H62430" s="51">
        <v>155.21846898628908</v>
      </c>
      <c r="I62430" s="52">
        <v>716.29217104536497</v>
      </c>
      <c r="J62430" s="51">
        <v>93.131081391774103</v>
      </c>
      <c r="K62430" s="53">
        <v>1910.1124561209699</v>
      </c>
      <c r="L62430" s="51">
        <v>248.34955037806319</v>
      </c>
    </row>
    <row r="62431" spans="1:12" ht="21.6" customHeight="1" x14ac:dyDescent="0.3">
      <c r="A62431" s="46" t="s">
        <v>62454</v>
      </c>
      <c r="B62431" s="47">
        <v>0.13001828744806401</v>
      </c>
      <c r="C62431" s="48">
        <v>0</v>
      </c>
      <c r="D62431" s="49">
        <v>0</v>
      </c>
      <c r="E62431" s="48">
        <v>0</v>
      </c>
      <c r="F62431" s="49">
        <v>0</v>
      </c>
      <c r="G62431" s="50">
        <v>1208.8752340844801</v>
      </c>
      <c r="H62431" s="51">
        <v>157.1758876740416</v>
      </c>
      <c r="I62431" s="52">
        <v>725.32514045069001</v>
      </c>
      <c r="J62431" s="51">
        <v>94.30553260442521</v>
      </c>
      <c r="K62431" s="53">
        <v>1934.2003745351701</v>
      </c>
      <c r="L62431" s="51">
        <v>251.48142027846683</v>
      </c>
    </row>
    <row r="62432" spans="1:12" ht="21.6" customHeight="1" x14ac:dyDescent="0.3">
      <c r="A62432" s="46" t="s">
        <v>62455</v>
      </c>
      <c r="B62432" s="47">
        <v>0.13001828744806401</v>
      </c>
      <c r="C62432" s="48">
        <v>0</v>
      </c>
      <c r="D62432" s="49">
        <v>0</v>
      </c>
      <c r="E62432" s="48">
        <v>0</v>
      </c>
      <c r="F62432" s="49">
        <v>0</v>
      </c>
      <c r="G62432" s="50">
        <v>1171.48871863621</v>
      </c>
      <c r="H62432" s="51">
        <v>152.31495696180693</v>
      </c>
      <c r="I62432" s="52">
        <v>702.89323118172797</v>
      </c>
      <c r="J62432" s="51">
        <v>91.388974177084421</v>
      </c>
      <c r="K62432" s="53">
        <v>1874.38194981794</v>
      </c>
      <c r="L62432" s="51">
        <v>243.70393113889133</v>
      </c>
    </row>
    <row r="62433" spans="1:12" ht="21.6" customHeight="1" x14ac:dyDescent="0.3">
      <c r="A62433" s="46" t="s">
        <v>62456</v>
      </c>
      <c r="B62433" s="47">
        <v>0.13001828744806401</v>
      </c>
      <c r="C62433" s="48">
        <v>0</v>
      </c>
      <c r="D62433" s="49">
        <v>0</v>
      </c>
      <c r="E62433" s="48">
        <v>0</v>
      </c>
      <c r="F62433" s="49">
        <v>0</v>
      </c>
      <c r="G62433" s="50">
        <v>1203.34207286328</v>
      </c>
      <c r="H62433" s="51">
        <v>156.45647552788714</v>
      </c>
      <c r="I62433" s="52">
        <v>722.00524371797098</v>
      </c>
      <c r="J62433" s="51">
        <v>93.873885316732668</v>
      </c>
      <c r="K62433" s="53">
        <v>1925.34731658125</v>
      </c>
      <c r="L62433" s="51">
        <v>250.3303608446198</v>
      </c>
    </row>
    <row r="62434" spans="1:12" ht="21.6" customHeight="1" x14ac:dyDescent="0.3">
      <c r="A62434" s="46" t="s">
        <v>62457</v>
      </c>
      <c r="B62434" s="47">
        <v>0.13001828744806401</v>
      </c>
      <c r="C62434" s="48">
        <v>0</v>
      </c>
      <c r="D62434" s="49">
        <v>0</v>
      </c>
      <c r="E62434" s="48">
        <v>0</v>
      </c>
      <c r="F62434" s="49">
        <v>0</v>
      </c>
      <c r="G62434" s="50">
        <v>1166.15789187732</v>
      </c>
      <c r="H62434" s="51">
        <v>151.62185199593375</v>
      </c>
      <c r="I62434" s="52">
        <v>699.69473512639604</v>
      </c>
      <c r="J62434" s="51">
        <v>90.973111197560769</v>
      </c>
      <c r="K62434" s="53">
        <v>1865.85262700372</v>
      </c>
      <c r="L62434" s="51">
        <v>242.59496319349452</v>
      </c>
    </row>
    <row r="62435" spans="1:12" ht="21.6" customHeight="1" x14ac:dyDescent="0.3">
      <c r="A62435" s="46" t="s">
        <v>62458</v>
      </c>
      <c r="B62435" s="47">
        <v>0.13001828744806401</v>
      </c>
      <c r="C62435" s="48">
        <v>0</v>
      </c>
      <c r="D62435" s="49">
        <v>0</v>
      </c>
      <c r="E62435" s="48">
        <v>0</v>
      </c>
      <c r="F62435" s="49">
        <v>0</v>
      </c>
      <c r="G62435" s="50">
        <v>1239.4268551867201</v>
      </c>
      <c r="H62435" s="51">
        <v>161.14815712851697</v>
      </c>
      <c r="I62435" s="52">
        <v>743.65611311203497</v>
      </c>
      <c r="J62435" s="51">
        <v>96.688894277110563</v>
      </c>
      <c r="K62435" s="53">
        <v>1983.0829682987601</v>
      </c>
      <c r="L62435" s="51">
        <v>257.83705140562756</v>
      </c>
    </row>
    <row r="62436" spans="1:12" ht="21.6" customHeight="1" x14ac:dyDescent="0.3">
      <c r="A62436" s="46" t="s">
        <v>62459</v>
      </c>
      <c r="B62436" s="47">
        <v>0.13001828744806401</v>
      </c>
      <c r="C62436" s="48">
        <v>0</v>
      </c>
      <c r="D62436" s="49">
        <v>0</v>
      </c>
      <c r="E62436" s="48">
        <v>0</v>
      </c>
      <c r="F62436" s="49">
        <v>0</v>
      </c>
      <c r="G62436" s="50">
        <v>1200.8237305492901</v>
      </c>
      <c r="H62436" s="51">
        <v>156.12904497301417</v>
      </c>
      <c r="I62436" s="52">
        <v>720.49423832957598</v>
      </c>
      <c r="J62436" s="51">
        <v>93.677426983808743</v>
      </c>
      <c r="K62436" s="53">
        <v>1921.31796887887</v>
      </c>
      <c r="L62436" s="51">
        <v>249.80647195682292</v>
      </c>
    </row>
    <row r="62437" spans="1:12" ht="21.6" customHeight="1" x14ac:dyDescent="0.3">
      <c r="A62437" s="46" t="s">
        <v>62460</v>
      </c>
      <c r="B62437" s="47">
        <v>0.13001828744806401</v>
      </c>
      <c r="C62437" s="48">
        <v>0</v>
      </c>
      <c r="D62437" s="49">
        <v>0</v>
      </c>
      <c r="E62437" s="48">
        <v>0</v>
      </c>
      <c r="F62437" s="49">
        <v>0</v>
      </c>
      <c r="G62437" s="50">
        <v>1233.73655131123</v>
      </c>
      <c r="H62437" s="51">
        <v>160.40831356356668</v>
      </c>
      <c r="I62437" s="52">
        <v>740.24193078674</v>
      </c>
      <c r="J62437" s="51">
        <v>96.244988138140272</v>
      </c>
      <c r="K62437" s="53">
        <v>1973.9784820979701</v>
      </c>
      <c r="L62437" s="51">
        <v>256.65330170170694</v>
      </c>
    </row>
    <row r="62438" spans="1:12" ht="21.6" customHeight="1" x14ac:dyDescent="0.3">
      <c r="A62438" s="46" t="s">
        <v>62461</v>
      </c>
      <c r="B62438" s="47">
        <v>0.13001828744806401</v>
      </c>
      <c r="C62438" s="48">
        <v>0</v>
      </c>
      <c r="D62438" s="49">
        <v>0</v>
      </c>
      <c r="E62438" s="48">
        <v>0</v>
      </c>
      <c r="F62438" s="49">
        <v>0</v>
      </c>
      <c r="G62438" s="50">
        <v>1195.3412692766999</v>
      </c>
      <c r="H62438" s="51">
        <v>155.41622474735166</v>
      </c>
      <c r="I62438" s="52">
        <v>717.20476156602001</v>
      </c>
      <c r="J62438" s="51">
        <v>93.249734848411009</v>
      </c>
      <c r="K62438" s="53">
        <v>1912.54603084272</v>
      </c>
      <c r="L62438" s="51">
        <v>248.66595959576267</v>
      </c>
    </row>
    <row r="62439" spans="1:12" ht="21.6" customHeight="1" x14ac:dyDescent="0.3">
      <c r="A62439" s="46" t="s">
        <v>62462</v>
      </c>
      <c r="B62439" s="47">
        <v>0.13001828744806401</v>
      </c>
      <c r="C62439" s="48">
        <v>0</v>
      </c>
      <c r="D62439" s="49">
        <v>0</v>
      </c>
      <c r="E62439" s="48">
        <v>0</v>
      </c>
      <c r="F62439" s="49">
        <v>0</v>
      </c>
      <c r="G62439" s="50">
        <v>1210.35798956697</v>
      </c>
      <c r="H62439" s="51">
        <v>157.36867300257916</v>
      </c>
      <c r="I62439" s="52">
        <v>726.21479374018304</v>
      </c>
      <c r="J62439" s="51">
        <v>94.421203801547634</v>
      </c>
      <c r="K62439" s="53">
        <v>1936.5727833071501</v>
      </c>
      <c r="L62439" s="51">
        <v>251.78987680412678</v>
      </c>
    </row>
    <row r="62440" spans="1:12" ht="21.6" customHeight="1" x14ac:dyDescent="0.3">
      <c r="A62440" s="46" t="s">
        <v>62463</v>
      </c>
      <c r="B62440" s="47">
        <v>0.13001828744806401</v>
      </c>
      <c r="C62440" s="48">
        <v>0</v>
      </c>
      <c r="D62440" s="49">
        <v>0</v>
      </c>
      <c r="E62440" s="48">
        <v>0</v>
      </c>
      <c r="F62440" s="49">
        <v>0</v>
      </c>
      <c r="G62440" s="50">
        <v>1173.0178608445101</v>
      </c>
      <c r="H62440" s="51">
        <v>152.51377341299465</v>
      </c>
      <c r="I62440" s="52">
        <v>703.81071650670799</v>
      </c>
      <c r="J62440" s="51">
        <v>91.508264047797056</v>
      </c>
      <c r="K62440" s="53">
        <v>1876.82857735122</v>
      </c>
      <c r="L62440" s="51">
        <v>244.02203746079169</v>
      </c>
    </row>
    <row r="62441" spans="1:12" ht="21.6" customHeight="1" x14ac:dyDescent="0.3">
      <c r="A62441" s="46" t="s">
        <v>62464</v>
      </c>
      <c r="B62441" s="47">
        <v>0.13001828744806401</v>
      </c>
      <c r="C62441" s="48">
        <v>0</v>
      </c>
      <c r="D62441" s="49">
        <v>0</v>
      </c>
      <c r="E62441" s="48">
        <v>0</v>
      </c>
      <c r="F62441" s="49">
        <v>0</v>
      </c>
      <c r="G62441" s="50">
        <v>1204.84230161864</v>
      </c>
      <c r="H62441" s="51">
        <v>156.65153270143938</v>
      </c>
      <c r="I62441" s="52">
        <v>722.90538097118394</v>
      </c>
      <c r="J62441" s="51">
        <v>93.990919620863622</v>
      </c>
      <c r="K62441" s="53">
        <v>1927.74768258982</v>
      </c>
      <c r="L62441" s="51">
        <v>250.642452322303</v>
      </c>
    </row>
    <row r="62442" spans="1:12" ht="21.6" customHeight="1" x14ac:dyDescent="0.3">
      <c r="A62442" s="46" t="s">
        <v>62465</v>
      </c>
      <c r="B62442" s="47">
        <v>0.13001828744806401</v>
      </c>
      <c r="C62442" s="48">
        <v>0</v>
      </c>
      <c r="D62442" s="49">
        <v>0</v>
      </c>
      <c r="E62442" s="48">
        <v>0</v>
      </c>
      <c r="F62442" s="49">
        <v>0</v>
      </c>
      <c r="G62442" s="50">
        <v>1167.7036375217999</v>
      </c>
      <c r="H62442" s="51">
        <v>151.82282719745933</v>
      </c>
      <c r="I62442" s="52">
        <v>700.62218251308195</v>
      </c>
      <c r="J62442" s="51">
        <v>91.093696318475864</v>
      </c>
      <c r="K62442" s="53">
        <v>1868.3258200348801</v>
      </c>
      <c r="L62442" s="51">
        <v>242.91652351593518</v>
      </c>
    </row>
    <row r="62443" spans="1:12" ht="21.6" customHeight="1" x14ac:dyDescent="0.3">
      <c r="A62443" s="46" t="s">
        <v>62466</v>
      </c>
      <c r="B62443" s="47">
        <v>0.13001828744806401</v>
      </c>
      <c r="C62443" s="48">
        <v>0</v>
      </c>
      <c r="D62443" s="49">
        <v>0</v>
      </c>
      <c r="E62443" s="48">
        <v>0</v>
      </c>
      <c r="F62443" s="49">
        <v>0</v>
      </c>
      <c r="G62443" s="50">
        <v>1238.9382321789701</v>
      </c>
      <c r="H62443" s="51">
        <v>161.08462720184161</v>
      </c>
      <c r="I62443" s="52">
        <v>743.36293930738498</v>
      </c>
      <c r="J62443" s="51">
        <v>96.65077632110534</v>
      </c>
      <c r="K62443" s="53">
        <v>1982.3011714863601</v>
      </c>
      <c r="L62443" s="51">
        <v>257.73540352294697</v>
      </c>
    </row>
    <row r="62444" spans="1:12" ht="21.6" customHeight="1" x14ac:dyDescent="0.3">
      <c r="A62444" s="46" t="s">
        <v>62467</v>
      </c>
      <c r="B62444" s="47">
        <v>0.13001828744806401</v>
      </c>
      <c r="C62444" s="48">
        <v>0</v>
      </c>
      <c r="D62444" s="49">
        <v>0</v>
      </c>
      <c r="E62444" s="48">
        <v>0</v>
      </c>
      <c r="F62444" s="49">
        <v>0</v>
      </c>
      <c r="G62444" s="50">
        <v>1200.32579371011</v>
      </c>
      <c r="H62444" s="51">
        <v>156.06430407792666</v>
      </c>
      <c r="I62444" s="52">
        <v>720.19547622606603</v>
      </c>
      <c r="J62444" s="51">
        <v>93.638582446756004</v>
      </c>
      <c r="K62444" s="53">
        <v>1920.52126993617</v>
      </c>
      <c r="L62444" s="51">
        <v>249.70288652468267</v>
      </c>
    </row>
    <row r="62445" spans="1:12" ht="21.6" customHeight="1" x14ac:dyDescent="0.3">
      <c r="A62445" s="46" t="s">
        <v>62468</v>
      </c>
      <c r="B62445" s="47">
        <v>0.13001828744806401</v>
      </c>
      <c r="C62445" s="48">
        <v>0</v>
      </c>
      <c r="D62445" s="49">
        <v>0</v>
      </c>
      <c r="E62445" s="48">
        <v>0</v>
      </c>
      <c r="F62445" s="49">
        <v>0</v>
      </c>
      <c r="G62445" s="50">
        <v>1233.2501317773499</v>
      </c>
      <c r="H62445" s="51">
        <v>160.3450701287903</v>
      </c>
      <c r="I62445" s="52">
        <v>739.95007906641501</v>
      </c>
      <c r="J62445" s="51">
        <v>96.207042077274835</v>
      </c>
      <c r="K62445" s="53">
        <v>1973.20021084377</v>
      </c>
      <c r="L62445" s="51">
        <v>256.55211220606515</v>
      </c>
    </row>
    <row r="62446" spans="1:12" ht="21.6" customHeight="1" x14ac:dyDescent="0.3">
      <c r="A62446" s="46" t="s">
        <v>62469</v>
      </c>
      <c r="B62446" s="47">
        <v>0.13001828744806401</v>
      </c>
      <c r="C62446" s="48">
        <v>0</v>
      </c>
      <c r="D62446" s="49">
        <v>0</v>
      </c>
      <c r="E62446" s="48">
        <v>0</v>
      </c>
      <c r="F62446" s="49">
        <v>0</v>
      </c>
      <c r="G62446" s="50">
        <v>1194.84553591139</v>
      </c>
      <c r="H62446" s="51">
        <v>155.35177034416319</v>
      </c>
      <c r="I62446" s="52">
        <v>716.90732154683496</v>
      </c>
      <c r="J62446" s="51">
        <v>93.211062206498042</v>
      </c>
      <c r="K62446" s="53">
        <v>1911.75285745822</v>
      </c>
      <c r="L62446" s="51">
        <v>248.56283255066123</v>
      </c>
    </row>
    <row r="62447" spans="1:12" ht="21.6" customHeight="1" x14ac:dyDescent="0.3">
      <c r="A62447" s="46" t="s">
        <v>62470</v>
      </c>
      <c r="B62447" s="47">
        <v>0.13001828744806401</v>
      </c>
      <c r="C62447" s="48">
        <v>0</v>
      </c>
      <c r="D62447" s="49">
        <v>0</v>
      </c>
      <c r="E62447" s="48">
        <v>0</v>
      </c>
      <c r="F62447" s="49">
        <v>0</v>
      </c>
      <c r="G62447" s="50">
        <v>1209.8719914350199</v>
      </c>
      <c r="H62447" s="51">
        <v>157.30548435776006</v>
      </c>
      <c r="I62447" s="52">
        <v>725.92319486101496</v>
      </c>
      <c r="J62447" s="51">
        <v>94.383290614656431</v>
      </c>
      <c r="K62447" s="53">
        <v>1935.7951862960399</v>
      </c>
      <c r="L62447" s="51">
        <v>251.6887749724165</v>
      </c>
    </row>
    <row r="62448" spans="1:12" ht="21.6" customHeight="1" x14ac:dyDescent="0.3">
      <c r="A62448" s="46" t="s">
        <v>62471</v>
      </c>
      <c r="B62448" s="47">
        <v>0.13001828744806401</v>
      </c>
      <c r="C62448" s="48">
        <v>0</v>
      </c>
      <c r="D62448" s="49">
        <v>0</v>
      </c>
      <c r="E62448" s="48">
        <v>0</v>
      </c>
      <c r="F62448" s="49">
        <v>0</v>
      </c>
      <c r="G62448" s="50">
        <v>1172.52254888113</v>
      </c>
      <c r="H62448" s="51">
        <v>152.44937379976344</v>
      </c>
      <c r="I62448" s="52">
        <v>703.51352932867997</v>
      </c>
      <c r="J62448" s="51">
        <v>91.469624279858323</v>
      </c>
      <c r="K62448" s="53">
        <v>1876.0360782098101</v>
      </c>
      <c r="L62448" s="51">
        <v>243.91899807962176</v>
      </c>
    </row>
    <row r="62449" spans="1:12" ht="21.6" customHeight="1" x14ac:dyDescent="0.3">
      <c r="A62449" s="46" t="s">
        <v>62472</v>
      </c>
      <c r="B62449" s="47">
        <v>0.13001828744806401</v>
      </c>
      <c r="C62449" s="48">
        <v>0</v>
      </c>
      <c r="D62449" s="49">
        <v>0</v>
      </c>
      <c r="E62449" s="48">
        <v>0</v>
      </c>
      <c r="F62449" s="49">
        <v>0</v>
      </c>
      <c r="G62449" s="50">
        <v>1204.3584393435001</v>
      </c>
      <c r="H62449" s="51">
        <v>156.58862175706497</v>
      </c>
      <c r="I62449" s="52">
        <v>722.61506360610394</v>
      </c>
      <c r="J62449" s="51">
        <v>93.953173054239485</v>
      </c>
      <c r="K62449" s="53">
        <v>1926.9735029496101</v>
      </c>
      <c r="L62449" s="51">
        <v>250.54179481130444</v>
      </c>
    </row>
    <row r="62450" spans="1:12" ht="21.6" customHeight="1" x14ac:dyDescent="0.3">
      <c r="A62450" s="46" t="s">
        <v>62473</v>
      </c>
      <c r="B62450" s="47">
        <v>0.13001828744806401</v>
      </c>
      <c r="C62450" s="48">
        <v>0</v>
      </c>
      <c r="D62450" s="49">
        <v>0</v>
      </c>
      <c r="E62450" s="48">
        <v>0</v>
      </c>
      <c r="F62450" s="49">
        <v>0</v>
      </c>
      <c r="G62450" s="50">
        <v>1167.2104614152299</v>
      </c>
      <c r="H62450" s="51">
        <v>151.7587052846728</v>
      </c>
      <c r="I62450" s="52">
        <v>700.326276849142</v>
      </c>
      <c r="J62450" s="51">
        <v>91.055223170804197</v>
      </c>
      <c r="K62450" s="53">
        <v>1867.5367382643799</v>
      </c>
      <c r="L62450" s="51">
        <v>242.813928455477</v>
      </c>
    </row>
    <row r="62451" spans="1:12" ht="21.6" customHeight="1" x14ac:dyDescent="0.3">
      <c r="A62451" s="46" t="s">
        <v>62474</v>
      </c>
      <c r="B62451" s="47">
        <v>0.13001828744806401</v>
      </c>
      <c r="C62451" s="48">
        <v>0</v>
      </c>
      <c r="D62451" s="49">
        <v>0</v>
      </c>
      <c r="E62451" s="48">
        <v>0</v>
      </c>
      <c r="F62451" s="49">
        <v>0</v>
      </c>
      <c r="G62451" s="50">
        <v>1234.6297747163301</v>
      </c>
      <c r="H62451" s="51">
        <v>160.52444894100631</v>
      </c>
      <c r="I62451" s="52">
        <v>740.77786482979798</v>
      </c>
      <c r="J62451" s="51">
        <v>96.314669364603787</v>
      </c>
      <c r="K62451" s="53">
        <v>1975.40763954612</v>
      </c>
      <c r="L62451" s="51">
        <v>256.8391183056101</v>
      </c>
    </row>
    <row r="62452" spans="1:12" ht="21.6" customHeight="1" x14ac:dyDescent="0.3">
      <c r="A62452" s="46" t="s">
        <v>62475</v>
      </c>
      <c r="B62452" s="47">
        <v>0.13001828744806401</v>
      </c>
      <c r="C62452" s="48">
        <v>0</v>
      </c>
      <c r="D62452" s="49">
        <v>0</v>
      </c>
      <c r="E62452" s="48">
        <v>0</v>
      </c>
      <c r="F62452" s="49">
        <v>0</v>
      </c>
      <c r="G62452" s="50">
        <v>1196.0984259450499</v>
      </c>
      <c r="H62452" s="51">
        <v>155.51466896070042</v>
      </c>
      <c r="I62452" s="52">
        <v>717.65905556703501</v>
      </c>
      <c r="J62452" s="51">
        <v>93.308801376420902</v>
      </c>
      <c r="K62452" s="53">
        <v>1913.75748151209</v>
      </c>
      <c r="L62452" s="51">
        <v>248.82347033712131</v>
      </c>
    </row>
    <row r="62453" spans="1:12" ht="21.6" customHeight="1" x14ac:dyDescent="0.3">
      <c r="A62453" s="46" t="s">
        <v>62476</v>
      </c>
      <c r="B62453" s="47">
        <v>0.13001828744806401</v>
      </c>
      <c r="C62453" s="48">
        <v>0</v>
      </c>
      <c r="D62453" s="49">
        <v>0</v>
      </c>
      <c r="E62453" s="48">
        <v>0</v>
      </c>
      <c r="F62453" s="49">
        <v>0</v>
      </c>
      <c r="G62453" s="50">
        <v>1228.9357049351599</v>
      </c>
      <c r="H62453" s="51">
        <v>159.78411573944879</v>
      </c>
      <c r="I62453" s="52">
        <v>737.36142296109597</v>
      </c>
      <c r="J62453" s="51">
        <v>95.870469443669279</v>
      </c>
      <c r="K62453" s="53">
        <v>1966.29712789625</v>
      </c>
      <c r="L62453" s="51">
        <v>255.65458518311806</v>
      </c>
    </row>
    <row r="62454" spans="1:12" ht="21.6" customHeight="1" x14ac:dyDescent="0.3">
      <c r="A62454" s="46" t="s">
        <v>62477</v>
      </c>
      <c r="B62454" s="47">
        <v>0.13001828744806401</v>
      </c>
      <c r="C62454" s="48">
        <v>0</v>
      </c>
      <c r="D62454" s="49">
        <v>0</v>
      </c>
      <c r="E62454" s="48">
        <v>0</v>
      </c>
      <c r="F62454" s="49">
        <v>0</v>
      </c>
      <c r="G62454" s="50">
        <v>1190.61288549704</v>
      </c>
      <c r="H62454" s="51">
        <v>154.80144838592307</v>
      </c>
      <c r="I62454" s="52">
        <v>714.36773129822404</v>
      </c>
      <c r="J62454" s="51">
        <v>92.880869031553843</v>
      </c>
      <c r="K62454" s="53">
        <v>1904.9806167952599</v>
      </c>
      <c r="L62454" s="51">
        <v>247.6823174174769</v>
      </c>
    </row>
    <row r="62455" spans="1:12" ht="21.6" customHeight="1" x14ac:dyDescent="0.3">
      <c r="A62455" s="46" t="s">
        <v>62478</v>
      </c>
      <c r="B62455" s="47">
        <v>0.13001828744806401</v>
      </c>
      <c r="C62455" s="48">
        <v>0</v>
      </c>
      <c r="D62455" s="49">
        <v>0</v>
      </c>
      <c r="E62455" s="48">
        <v>0</v>
      </c>
      <c r="F62455" s="49">
        <v>0</v>
      </c>
      <c r="G62455" s="50">
        <v>1205.6495799516899</v>
      </c>
      <c r="H62455" s="51">
        <v>156.75649364779645</v>
      </c>
      <c r="I62455" s="52">
        <v>723.38974797101605</v>
      </c>
      <c r="J62455" s="51">
        <v>94.053896188678152</v>
      </c>
      <c r="K62455" s="53">
        <v>1929.0393279227001</v>
      </c>
      <c r="L62455" s="51">
        <v>250.8103898364746</v>
      </c>
    </row>
    <row r="62456" spans="1:12" ht="21.6" customHeight="1" x14ac:dyDescent="0.3">
      <c r="A62456" s="46" t="s">
        <v>62479</v>
      </c>
      <c r="B62456" s="47">
        <v>0.13001828744806401</v>
      </c>
      <c r="C62456" s="48">
        <v>0</v>
      </c>
      <c r="D62456" s="49">
        <v>0</v>
      </c>
      <c r="E62456" s="48">
        <v>0</v>
      </c>
      <c r="F62456" s="49">
        <v>0</v>
      </c>
      <c r="G62456" s="50">
        <v>1168.37808027698</v>
      </c>
      <c r="H62456" s="51">
        <v>151.91051708946958</v>
      </c>
      <c r="I62456" s="52">
        <v>701.02684816618796</v>
      </c>
      <c r="J62456" s="51">
        <v>91.146310253681747</v>
      </c>
      <c r="K62456" s="53">
        <v>1869.4049284431601</v>
      </c>
      <c r="L62456" s="51">
        <v>243.05682734315133</v>
      </c>
    </row>
    <row r="62457" spans="1:12" ht="21.6" customHeight="1" x14ac:dyDescent="0.3">
      <c r="A62457" s="46" t="s">
        <v>62480</v>
      </c>
      <c r="B62457" s="47">
        <v>0.13001828744806401</v>
      </c>
      <c r="C62457" s="48">
        <v>0</v>
      </c>
      <c r="D62457" s="49">
        <v>0</v>
      </c>
      <c r="E62457" s="48">
        <v>0</v>
      </c>
      <c r="F62457" s="49">
        <v>0</v>
      </c>
      <c r="G62457" s="50">
        <v>1200.1302416604201</v>
      </c>
      <c r="H62457" s="51">
        <v>156.03887873531903</v>
      </c>
      <c r="I62457" s="52">
        <v>720.07814499625499</v>
      </c>
      <c r="J62457" s="51">
        <v>93.623327241191802</v>
      </c>
      <c r="K62457" s="53">
        <v>1920.20838665668</v>
      </c>
      <c r="L62457" s="51">
        <v>249.66220597651085</v>
      </c>
    </row>
    <row r="62458" spans="1:12" ht="21.6" customHeight="1" x14ac:dyDescent="0.3">
      <c r="A62458" s="46" t="s">
        <v>62481</v>
      </c>
      <c r="B62458" s="47">
        <v>0.13001828744806401</v>
      </c>
      <c r="C62458" s="48">
        <v>0</v>
      </c>
      <c r="D62458" s="49">
        <v>0</v>
      </c>
      <c r="E62458" s="48">
        <v>0</v>
      </c>
      <c r="F62458" s="49">
        <v>0</v>
      </c>
      <c r="G62458" s="50">
        <v>1163.06087226819</v>
      </c>
      <c r="H62458" s="51">
        <v>151.21918281016158</v>
      </c>
      <c r="I62458" s="52">
        <v>697.83652336091404</v>
      </c>
      <c r="J62458" s="51">
        <v>90.731509686096956</v>
      </c>
      <c r="K62458" s="53">
        <v>1860.8973956290999</v>
      </c>
      <c r="L62458" s="51">
        <v>241.95069249625854</v>
      </c>
    </row>
    <row r="62459" spans="1:12" ht="21.6" customHeight="1" x14ac:dyDescent="0.3">
      <c r="A62459" s="46" t="s">
        <v>62482</v>
      </c>
      <c r="B62459" s="47">
        <v>0.13001828744806401</v>
      </c>
      <c r="C62459" s="48">
        <v>0</v>
      </c>
      <c r="D62459" s="49">
        <v>0</v>
      </c>
      <c r="E62459" s="48">
        <v>0</v>
      </c>
      <c r="F62459" s="49">
        <v>0</v>
      </c>
      <c r="G62459" s="50">
        <v>1234.22687091904</v>
      </c>
      <c r="H62459" s="51">
        <v>160.47206407927635</v>
      </c>
      <c r="I62459" s="52">
        <v>740.53612255142798</v>
      </c>
      <c r="J62459" s="51">
        <v>96.283238447566319</v>
      </c>
      <c r="K62459" s="53">
        <v>1974.7629934704701</v>
      </c>
      <c r="L62459" s="51">
        <v>256.75530252684268</v>
      </c>
    </row>
    <row r="62460" spans="1:12" ht="21.6" customHeight="1" x14ac:dyDescent="0.3">
      <c r="A62460" s="46" t="s">
        <v>62483</v>
      </c>
      <c r="B62460" s="47">
        <v>0.13001828744806401</v>
      </c>
      <c r="C62460" s="48">
        <v>0</v>
      </c>
      <c r="D62460" s="49">
        <v>0</v>
      </c>
      <c r="E62460" s="48">
        <v>0</v>
      </c>
      <c r="F62460" s="49">
        <v>0</v>
      </c>
      <c r="G62460" s="50">
        <v>1195.68706804765</v>
      </c>
      <c r="H62460" s="51">
        <v>155.46118491135223</v>
      </c>
      <c r="I62460" s="52">
        <v>717.41224082859196</v>
      </c>
      <c r="J62460" s="51">
        <v>93.27671094681159</v>
      </c>
      <c r="K62460" s="53">
        <v>1913.09930887624</v>
      </c>
      <c r="L62460" s="51">
        <v>248.73789585816382</v>
      </c>
    </row>
    <row r="62461" spans="1:12" ht="21.6" customHeight="1" x14ac:dyDescent="0.3">
      <c r="A62461" s="46" t="s">
        <v>62484</v>
      </c>
      <c r="B62461" s="47">
        <v>0.13001828744806401</v>
      </c>
      <c r="C62461" s="48">
        <v>0</v>
      </c>
      <c r="D62461" s="49">
        <v>0</v>
      </c>
      <c r="E62461" s="48">
        <v>0</v>
      </c>
      <c r="F62461" s="49">
        <v>0</v>
      </c>
      <c r="G62461" s="50">
        <v>1228.53423226008</v>
      </c>
      <c r="H62461" s="51">
        <v>159.73191694977771</v>
      </c>
      <c r="I62461" s="52">
        <v>737.12053935605104</v>
      </c>
      <c r="J62461" s="51">
        <v>95.839150169867025</v>
      </c>
      <c r="K62461" s="53">
        <v>1965.6547716161299</v>
      </c>
      <c r="L62461" s="51">
        <v>255.57106711964474</v>
      </c>
    </row>
    <row r="62462" spans="1:12" ht="21.6" customHeight="1" x14ac:dyDescent="0.3">
      <c r="A62462" s="46" t="s">
        <v>62485</v>
      </c>
      <c r="B62462" s="47">
        <v>0.13001828744806401</v>
      </c>
      <c r="C62462" s="48">
        <v>0</v>
      </c>
      <c r="D62462" s="49">
        <v>0</v>
      </c>
      <c r="E62462" s="48">
        <v>0</v>
      </c>
      <c r="F62462" s="49">
        <v>0</v>
      </c>
      <c r="G62462" s="50">
        <v>1190.2029587218401</v>
      </c>
      <c r="H62462" s="51">
        <v>154.74815040863248</v>
      </c>
      <c r="I62462" s="52">
        <v>714.12177523310595</v>
      </c>
      <c r="J62462" s="51">
        <v>92.848890245179732</v>
      </c>
      <c r="K62462" s="53">
        <v>1904.32473395495</v>
      </c>
      <c r="L62462" s="51">
        <v>247.5970406538122</v>
      </c>
    </row>
    <row r="62463" spans="1:12" ht="21.6" customHeight="1" x14ac:dyDescent="0.3">
      <c r="A62463" s="46" t="s">
        <v>62486</v>
      </c>
      <c r="B62463" s="47">
        <v>0.13001828744806401</v>
      </c>
      <c r="C62463" s="48">
        <v>0</v>
      </c>
      <c r="D62463" s="49">
        <v>0</v>
      </c>
      <c r="E62463" s="48">
        <v>0</v>
      </c>
      <c r="F62463" s="49">
        <v>0</v>
      </c>
      <c r="G62463" s="50">
        <v>1205.24838097065</v>
      </c>
      <c r="H62463" s="51">
        <v>156.70433044335573</v>
      </c>
      <c r="I62463" s="52">
        <v>723.14902858239202</v>
      </c>
      <c r="J62463" s="51">
        <v>94.022598266013702</v>
      </c>
      <c r="K62463" s="53">
        <v>1928.39740955304</v>
      </c>
      <c r="L62463" s="51">
        <v>250.72692870936942</v>
      </c>
    </row>
    <row r="62464" spans="1:12" ht="21.6" customHeight="1" x14ac:dyDescent="0.3">
      <c r="A62464" s="46" t="s">
        <v>62487</v>
      </c>
      <c r="B62464" s="47">
        <v>0.13001828744806401</v>
      </c>
      <c r="C62464" s="48">
        <v>0</v>
      </c>
      <c r="D62464" s="49">
        <v>0</v>
      </c>
      <c r="E62464" s="48">
        <v>0</v>
      </c>
      <c r="F62464" s="49">
        <v>0</v>
      </c>
      <c r="G62464" s="50">
        <v>1167.9684271958099</v>
      </c>
      <c r="H62464" s="51">
        <v>151.85725469740802</v>
      </c>
      <c r="I62464" s="52">
        <v>700.78105631749099</v>
      </c>
      <c r="J62464" s="51">
        <v>91.114352818445482</v>
      </c>
      <c r="K62464" s="53">
        <v>1868.74948351331</v>
      </c>
      <c r="L62464" s="51">
        <v>242.97160751585352</v>
      </c>
    </row>
    <row r="62465" spans="1:12" ht="21.6" customHeight="1" x14ac:dyDescent="0.3">
      <c r="A62465" s="46" t="s">
        <v>62488</v>
      </c>
      <c r="B62465" s="47">
        <v>0.13001828744806401</v>
      </c>
      <c r="C62465" s="48">
        <v>0</v>
      </c>
      <c r="D62465" s="49">
        <v>0</v>
      </c>
      <c r="E62465" s="48">
        <v>0</v>
      </c>
      <c r="F62465" s="49">
        <v>0</v>
      </c>
      <c r="G62465" s="50">
        <v>1199.7304298853501</v>
      </c>
      <c r="H62465" s="51">
        <v>155.98689589302285</v>
      </c>
      <c r="I62465" s="52">
        <v>719.838257931214</v>
      </c>
      <c r="J62465" s="51">
        <v>93.592137535814231</v>
      </c>
      <c r="K62465" s="53">
        <v>1919.56868781657</v>
      </c>
      <c r="L62465" s="51">
        <v>249.57903342883708</v>
      </c>
    </row>
    <row r="62466" spans="1:12" ht="21.6" customHeight="1" x14ac:dyDescent="0.3">
      <c r="A62466" s="46" t="s">
        <v>62489</v>
      </c>
      <c r="B62466" s="47">
        <v>0.13001828744806401</v>
      </c>
      <c r="C62466" s="48">
        <v>0</v>
      </c>
      <c r="D62466" s="49">
        <v>0</v>
      </c>
      <c r="E62466" s="48">
        <v>0</v>
      </c>
      <c r="F62466" s="49">
        <v>0</v>
      </c>
      <c r="G62466" s="50">
        <v>1162.652606393</v>
      </c>
      <c r="H62466" s="51">
        <v>151.1661007802459</v>
      </c>
      <c r="I62466" s="52">
        <v>697.5915638358</v>
      </c>
      <c r="J62466" s="51">
        <v>90.699660468147542</v>
      </c>
      <c r="K62466" s="53">
        <v>1860.2441702287999</v>
      </c>
      <c r="L62466" s="51">
        <v>241.86576124839343</v>
      </c>
    </row>
    <row r="62467" spans="1:12" ht="21.6" customHeight="1" x14ac:dyDescent="0.3">
      <c r="A62467" s="46" t="s">
        <v>62490</v>
      </c>
      <c r="B62467" s="47">
        <v>0.13001828744806401</v>
      </c>
      <c r="C62467" s="48">
        <v>0</v>
      </c>
      <c r="D62467" s="49">
        <v>0</v>
      </c>
      <c r="E62467" s="48">
        <v>0</v>
      </c>
      <c r="F62467" s="49">
        <v>0</v>
      </c>
      <c r="G62467" s="50">
        <v>1155.0976232396699</v>
      </c>
      <c r="H62467" s="51">
        <v>150.18381480895096</v>
      </c>
      <c r="I62467" s="52">
        <v>693.05857394380303</v>
      </c>
      <c r="J62467" s="51">
        <v>90.110288885370707</v>
      </c>
      <c r="K62467" s="53">
        <v>1848.1561971834701</v>
      </c>
      <c r="L62467" s="51">
        <v>240.29410369432168</v>
      </c>
    </row>
    <row r="62468" spans="1:12" ht="21.6" customHeight="1" x14ac:dyDescent="0.3">
      <c r="A62468" s="46" t="s">
        <v>62491</v>
      </c>
      <c r="B62468" s="47">
        <v>0.13001828744806401</v>
      </c>
      <c r="C62468" s="48">
        <v>0</v>
      </c>
      <c r="D62468" s="49">
        <v>0</v>
      </c>
      <c r="E62468" s="48">
        <v>0</v>
      </c>
      <c r="F62468" s="49">
        <v>0</v>
      </c>
      <c r="G62468" s="50">
        <v>1118.80476673111</v>
      </c>
      <c r="H62468" s="51">
        <v>145.46507975910967</v>
      </c>
      <c r="I62468" s="52">
        <v>671.28286003866594</v>
      </c>
      <c r="J62468" s="51">
        <v>87.279047855465791</v>
      </c>
      <c r="K62468" s="53">
        <v>1790.0876267697699</v>
      </c>
      <c r="L62468" s="51">
        <v>232.74412761457546</v>
      </c>
    </row>
    <row r="62469" spans="1:12" ht="21.6" customHeight="1" x14ac:dyDescent="0.3">
      <c r="A62469" s="46" t="s">
        <v>62492</v>
      </c>
      <c r="B62469" s="47">
        <v>0.13001828744806401</v>
      </c>
      <c r="C62469" s="48">
        <v>0</v>
      </c>
      <c r="D62469" s="49">
        <v>0</v>
      </c>
      <c r="E62469" s="48">
        <v>0</v>
      </c>
      <c r="F62469" s="49">
        <v>0</v>
      </c>
      <c r="G62469" s="50">
        <v>1149.64689280484</v>
      </c>
      <c r="H62469" s="51">
        <v>149.47512017247334</v>
      </c>
      <c r="I62469" s="52">
        <v>689.78813568290605</v>
      </c>
      <c r="J62469" s="51">
        <v>89.685072103484259</v>
      </c>
      <c r="K62469" s="53">
        <v>1839.4350284877501</v>
      </c>
      <c r="L62469" s="51">
        <v>239.1601922759576</v>
      </c>
    </row>
    <row r="62470" spans="1:12" ht="21.6" customHeight="1" x14ac:dyDescent="0.3">
      <c r="A62470" s="46" t="s">
        <v>62493</v>
      </c>
      <c r="B62470" s="47">
        <v>0.13001828744806401</v>
      </c>
      <c r="C62470" s="48">
        <v>0</v>
      </c>
      <c r="D62470" s="49">
        <v>0</v>
      </c>
      <c r="E62470" s="48">
        <v>0</v>
      </c>
      <c r="F62470" s="49">
        <v>0</v>
      </c>
      <c r="G62470" s="50">
        <v>1113.5419364424399</v>
      </c>
      <c r="H62470" s="51">
        <v>144.78081557784699</v>
      </c>
      <c r="I62470" s="52">
        <v>668.12516186546395</v>
      </c>
      <c r="J62470" s="51">
        <v>86.868489346708188</v>
      </c>
      <c r="K62470" s="53">
        <v>1781.6670983079</v>
      </c>
      <c r="L62470" s="51">
        <v>231.64930492455517</v>
      </c>
    </row>
    <row r="62471" spans="1:12" ht="21.6" customHeight="1" x14ac:dyDescent="0.3">
      <c r="A62471" s="46" t="s">
        <v>62494</v>
      </c>
      <c r="B62471" s="47">
        <v>0.13001828744806401</v>
      </c>
      <c r="C62471" s="48">
        <v>0</v>
      </c>
      <c r="D62471" s="49">
        <v>0</v>
      </c>
      <c r="E62471" s="48">
        <v>0</v>
      </c>
      <c r="F62471" s="49">
        <v>0</v>
      </c>
      <c r="G62471" s="50">
        <v>1128.0273999753699</v>
      </c>
      <c r="H62471" s="51">
        <v>146.66419073928992</v>
      </c>
      <c r="I62471" s="52">
        <v>676.816439985226</v>
      </c>
      <c r="J62471" s="51">
        <v>87.998514443574479</v>
      </c>
      <c r="K62471" s="53">
        <v>1804.8438399606</v>
      </c>
      <c r="L62471" s="51">
        <v>234.66270518286439</v>
      </c>
    </row>
    <row r="62472" spans="1:12" ht="21.6" customHeight="1" x14ac:dyDescent="0.3">
      <c r="A62472" s="46" t="s">
        <v>62495</v>
      </c>
      <c r="B62472" s="47">
        <v>0.13001828744806401</v>
      </c>
      <c r="C62472" s="48">
        <v>0</v>
      </c>
      <c r="D62472" s="49">
        <v>0</v>
      </c>
      <c r="E62472" s="48">
        <v>0</v>
      </c>
      <c r="F62472" s="49">
        <v>0</v>
      </c>
      <c r="G62472" s="50">
        <v>1092.9141516293901</v>
      </c>
      <c r="H62472" s="51">
        <v>142.09882632260707</v>
      </c>
      <c r="I62472" s="52">
        <v>655.74849097764002</v>
      </c>
      <c r="J62472" s="51">
        <v>85.259295793565016</v>
      </c>
      <c r="K62472" s="53">
        <v>1748.66264260703</v>
      </c>
      <c r="L62472" s="51">
        <v>227.35812211617207</v>
      </c>
    </row>
    <row r="62473" spans="1:12" ht="21.6" customHeight="1" x14ac:dyDescent="0.3">
      <c r="A62473" s="46" t="s">
        <v>62496</v>
      </c>
      <c r="B62473" s="47">
        <v>0.13001828744806401</v>
      </c>
      <c r="C62473" s="48">
        <v>0</v>
      </c>
      <c r="D62473" s="49">
        <v>0</v>
      </c>
      <c r="E62473" s="48">
        <v>0</v>
      </c>
      <c r="F62473" s="49">
        <v>0</v>
      </c>
      <c r="G62473" s="50">
        <v>1122.74393377975</v>
      </c>
      <c r="H62473" s="51">
        <v>145.97724351274567</v>
      </c>
      <c r="I62473" s="52">
        <v>673.64636026785195</v>
      </c>
      <c r="J62473" s="51">
        <v>87.586346107647657</v>
      </c>
      <c r="K62473" s="53">
        <v>1796.3902940476</v>
      </c>
      <c r="L62473" s="51">
        <v>233.56358962039332</v>
      </c>
    </row>
    <row r="62474" spans="1:12" ht="21.6" customHeight="1" x14ac:dyDescent="0.3">
      <c r="A62474" s="46" t="s">
        <v>62497</v>
      </c>
      <c r="B62474" s="47">
        <v>0.13001828744806401</v>
      </c>
      <c r="C62474" s="48">
        <v>0</v>
      </c>
      <c r="D62474" s="49">
        <v>0</v>
      </c>
      <c r="E62474" s="48">
        <v>0</v>
      </c>
      <c r="F62474" s="49">
        <v>0</v>
      </c>
      <c r="G62474" s="50">
        <v>1087.81281956832</v>
      </c>
      <c r="H62474" s="51">
        <v>141.43555986432284</v>
      </c>
      <c r="I62474" s="52">
        <v>652.687691740991</v>
      </c>
      <c r="J62474" s="51">
        <v>84.861335918593568</v>
      </c>
      <c r="K62474" s="53">
        <v>1740.50051130931</v>
      </c>
      <c r="L62474" s="51">
        <v>226.29689578291641</v>
      </c>
    </row>
    <row r="62475" spans="1:12" ht="21.6" customHeight="1" x14ac:dyDescent="0.3">
      <c r="A62475" s="46" t="s">
        <v>62498</v>
      </c>
      <c r="B62475" s="47">
        <v>0.13001828744806401</v>
      </c>
      <c r="C62475" s="48">
        <v>0</v>
      </c>
      <c r="D62475" s="49">
        <v>0</v>
      </c>
      <c r="E62475" s="48">
        <v>0</v>
      </c>
      <c r="F62475" s="49">
        <v>0</v>
      </c>
      <c r="G62475" s="50">
        <v>1154.7544748381699</v>
      </c>
      <c r="H62475" s="51">
        <v>150.13919924144739</v>
      </c>
      <c r="I62475" s="52">
        <v>692.85268490290196</v>
      </c>
      <c r="J62475" s="51">
        <v>90.083519544868423</v>
      </c>
      <c r="K62475" s="53">
        <v>1847.6071597410701</v>
      </c>
      <c r="L62475" s="51">
        <v>240.2227187863158</v>
      </c>
    </row>
    <row r="62476" spans="1:12" ht="21.6" customHeight="1" x14ac:dyDescent="0.3">
      <c r="A62476" s="46" t="s">
        <v>62499</v>
      </c>
      <c r="B62476" s="47">
        <v>0.13001828744806401</v>
      </c>
      <c r="C62476" s="48">
        <v>0</v>
      </c>
      <c r="D62476" s="49">
        <v>0</v>
      </c>
      <c r="E62476" s="48">
        <v>0</v>
      </c>
      <c r="F62476" s="49">
        <v>0</v>
      </c>
      <c r="G62476" s="50">
        <v>1118.45497377073</v>
      </c>
      <c r="H62476" s="51">
        <v>145.41960027743968</v>
      </c>
      <c r="I62476" s="52">
        <v>671.07298426244199</v>
      </c>
      <c r="J62476" s="51">
        <v>87.251760166464322</v>
      </c>
      <c r="K62476" s="53">
        <v>1789.5279580331701</v>
      </c>
      <c r="L62476" s="51">
        <v>232.67136044390401</v>
      </c>
    </row>
    <row r="62477" spans="1:12" ht="21.6" customHeight="1" x14ac:dyDescent="0.3">
      <c r="A62477" s="46" t="s">
        <v>62500</v>
      </c>
      <c r="B62477" s="47">
        <v>0.13001828744806401</v>
      </c>
      <c r="C62477" s="48">
        <v>0</v>
      </c>
      <c r="D62477" s="49">
        <v>0</v>
      </c>
      <c r="E62477" s="48">
        <v>0</v>
      </c>
      <c r="F62477" s="49">
        <v>0</v>
      </c>
      <c r="G62477" s="50">
        <v>1149.3053078682001</v>
      </c>
      <c r="H62477" s="51">
        <v>149.43070788399334</v>
      </c>
      <c r="I62477" s="52">
        <v>689.58318472092401</v>
      </c>
      <c r="J62477" s="51">
        <v>89.658424730396518</v>
      </c>
      <c r="K62477" s="53">
        <v>1838.88849258913</v>
      </c>
      <c r="L62477" s="51">
        <v>239.08913261438985</v>
      </c>
    </row>
    <row r="62478" spans="1:12" ht="21.6" customHeight="1" x14ac:dyDescent="0.3">
      <c r="A62478" s="46" t="s">
        <v>62501</v>
      </c>
      <c r="B62478" s="47">
        <v>0.13001828744806401</v>
      </c>
      <c r="C62478" s="48">
        <v>0</v>
      </c>
      <c r="D62478" s="49">
        <v>0</v>
      </c>
      <c r="E62478" s="48">
        <v>0</v>
      </c>
      <c r="F62478" s="49">
        <v>0</v>
      </c>
      <c r="G62478" s="50">
        <v>1113.19370694693</v>
      </c>
      <c r="H62478" s="51">
        <v>144.73553937520188</v>
      </c>
      <c r="I62478" s="52">
        <v>667.91622416815903</v>
      </c>
      <c r="J62478" s="51">
        <v>86.841323625121262</v>
      </c>
      <c r="K62478" s="53">
        <v>1781.1099311150899</v>
      </c>
      <c r="L62478" s="51">
        <v>231.57686300032316</v>
      </c>
    </row>
    <row r="62479" spans="1:12" ht="21.6" customHeight="1" x14ac:dyDescent="0.3">
      <c r="A62479" s="46" t="s">
        <v>62502</v>
      </c>
      <c r="B62479" s="47">
        <v>0.13001828744806401</v>
      </c>
      <c r="C62479" s="48">
        <v>0</v>
      </c>
      <c r="D62479" s="49">
        <v>0</v>
      </c>
      <c r="E62479" s="48">
        <v>0</v>
      </c>
      <c r="F62479" s="49">
        <v>0</v>
      </c>
      <c r="G62479" s="50">
        <v>1127.6861140425599</v>
      </c>
      <c r="H62479" s="51">
        <v>146.61981732677586</v>
      </c>
      <c r="I62479" s="52">
        <v>676.611668425537</v>
      </c>
      <c r="J62479" s="51">
        <v>87.971890396065646</v>
      </c>
      <c r="K62479" s="53">
        <v>1804.29778246809</v>
      </c>
      <c r="L62479" s="51">
        <v>234.59170772284151</v>
      </c>
    </row>
    <row r="62480" spans="1:12" ht="21.6" customHeight="1" x14ac:dyDescent="0.3">
      <c r="A62480" s="46" t="s">
        <v>62503</v>
      </c>
      <c r="B62480" s="47">
        <v>0.13001828744806401</v>
      </c>
      <c r="C62480" s="48">
        <v>0</v>
      </c>
      <c r="D62480" s="49">
        <v>0</v>
      </c>
      <c r="E62480" s="48">
        <v>0</v>
      </c>
      <c r="F62480" s="49">
        <v>0</v>
      </c>
      <c r="G62480" s="50">
        <v>1092.56622113771</v>
      </c>
      <c r="H62480" s="51">
        <v>142.05358899592787</v>
      </c>
      <c r="I62480" s="52">
        <v>655.53973268262803</v>
      </c>
      <c r="J62480" s="51">
        <v>85.232153397556971</v>
      </c>
      <c r="K62480" s="53">
        <v>1748.1059538203399</v>
      </c>
      <c r="L62480" s="51">
        <v>227.28574239348484</v>
      </c>
    </row>
    <row r="62481" spans="1:12" ht="21.6" customHeight="1" x14ac:dyDescent="0.3">
      <c r="A62481" s="46" t="s">
        <v>62504</v>
      </c>
      <c r="B62481" s="47">
        <v>0.13001828744806401</v>
      </c>
      <c r="C62481" s="48">
        <v>0</v>
      </c>
      <c r="D62481" s="49">
        <v>0</v>
      </c>
      <c r="E62481" s="48">
        <v>0</v>
      </c>
      <c r="F62481" s="49">
        <v>0</v>
      </c>
      <c r="G62481" s="50">
        <v>1122.40416333442</v>
      </c>
      <c r="H62481" s="51">
        <v>145.93306714131842</v>
      </c>
      <c r="I62481" s="52">
        <v>673.44249800065404</v>
      </c>
      <c r="J62481" s="51">
        <v>87.559840284791306</v>
      </c>
      <c r="K62481" s="53">
        <v>1795.8466613350699</v>
      </c>
      <c r="L62481" s="51">
        <v>233.49290742610972</v>
      </c>
    </row>
    <row r="62482" spans="1:12" ht="21.6" customHeight="1" x14ac:dyDescent="0.3">
      <c r="A62482" s="46" t="s">
        <v>62505</v>
      </c>
      <c r="B62482" s="47">
        <v>0.13001828744806401</v>
      </c>
      <c r="C62482" s="48">
        <v>0</v>
      </c>
      <c r="D62482" s="49">
        <v>0</v>
      </c>
      <c r="E62482" s="48">
        <v>0</v>
      </c>
      <c r="F62482" s="49">
        <v>0</v>
      </c>
      <c r="G62482" s="50">
        <v>1087.46640456411</v>
      </c>
      <c r="H62482" s="51">
        <v>141.39051957872911</v>
      </c>
      <c r="I62482" s="52">
        <v>652.47984273847101</v>
      </c>
      <c r="J62482" s="51">
        <v>84.834311747238132</v>
      </c>
      <c r="K62482" s="53">
        <v>1739.9462473025901</v>
      </c>
      <c r="L62482" s="51">
        <v>226.22483132596724</v>
      </c>
    </row>
    <row r="62483" spans="1:12" ht="21.6" customHeight="1" x14ac:dyDescent="0.3">
      <c r="A62483" s="46" t="s">
        <v>62506</v>
      </c>
      <c r="B62483" s="47">
        <v>0.13001828744806401</v>
      </c>
      <c r="C62483" s="48">
        <v>0</v>
      </c>
      <c r="D62483" s="49">
        <v>0</v>
      </c>
      <c r="E62483" s="48">
        <v>0</v>
      </c>
      <c r="F62483" s="49">
        <v>0</v>
      </c>
      <c r="G62483" s="50">
        <v>1151.6823499295599</v>
      </c>
      <c r="H62483" s="51">
        <v>149.73976682200336</v>
      </c>
      <c r="I62483" s="52">
        <v>691.00940995773601</v>
      </c>
      <c r="J62483" s="51">
        <v>89.843860093202025</v>
      </c>
      <c r="K62483" s="53">
        <v>1842.6917598872899</v>
      </c>
      <c r="L62483" s="51">
        <v>239.5836269152054</v>
      </c>
    </row>
    <row r="62484" spans="1:12" ht="21.6" customHeight="1" x14ac:dyDescent="0.3">
      <c r="A62484" s="46" t="s">
        <v>62507</v>
      </c>
      <c r="B62484" s="47">
        <v>0.13001828744806401</v>
      </c>
      <c r="C62484" s="48">
        <v>0</v>
      </c>
      <c r="D62484" s="49">
        <v>0</v>
      </c>
      <c r="E62484" s="48">
        <v>0</v>
      </c>
      <c r="F62484" s="49">
        <v>0</v>
      </c>
      <c r="G62484" s="50">
        <v>1115.4406312746801</v>
      </c>
      <c r="H62484" s="51">
        <v>145.02768062832132</v>
      </c>
      <c r="I62484" s="52">
        <v>669.26437876481305</v>
      </c>
      <c r="J62484" s="51">
        <v>87.016608376993446</v>
      </c>
      <c r="K62484" s="53">
        <v>1784.7050100394999</v>
      </c>
      <c r="L62484" s="51">
        <v>232.04428900531477</v>
      </c>
    </row>
    <row r="62485" spans="1:12" ht="21.6" customHeight="1" x14ac:dyDescent="0.3">
      <c r="A62485" s="46" t="s">
        <v>62508</v>
      </c>
      <c r="B62485" s="47">
        <v>0.13001828744806401</v>
      </c>
      <c r="C62485" s="48">
        <v>0</v>
      </c>
      <c r="D62485" s="49">
        <v>0</v>
      </c>
      <c r="E62485" s="48">
        <v>0</v>
      </c>
      <c r="F62485" s="49">
        <v>0</v>
      </c>
      <c r="G62485" s="50">
        <v>1146.2292093370199</v>
      </c>
      <c r="H62485" s="51">
        <v>149.0307588209478</v>
      </c>
      <c r="I62485" s="52">
        <v>687.73752560221499</v>
      </c>
      <c r="J62485" s="51">
        <v>89.418455292569078</v>
      </c>
      <c r="K62485" s="53">
        <v>1833.96673493923</v>
      </c>
      <c r="L62485" s="51">
        <v>238.44921411351686</v>
      </c>
    </row>
    <row r="62486" spans="1:12" ht="21.6" customHeight="1" x14ac:dyDescent="0.3">
      <c r="A62486" s="46" t="s">
        <v>62509</v>
      </c>
      <c r="B62486" s="47">
        <v>0.13001828744806401</v>
      </c>
      <c r="C62486" s="48">
        <v>0</v>
      </c>
      <c r="D62486" s="49">
        <v>0</v>
      </c>
      <c r="E62486" s="48">
        <v>0</v>
      </c>
      <c r="F62486" s="49">
        <v>0</v>
      </c>
      <c r="G62486" s="50">
        <v>1110.1758638732899</v>
      </c>
      <c r="H62486" s="51">
        <v>144.34316458698018</v>
      </c>
      <c r="I62486" s="52">
        <v>666.10551832397698</v>
      </c>
      <c r="J62486" s="51">
        <v>86.605898752188509</v>
      </c>
      <c r="K62486" s="53">
        <v>1776.28138219727</v>
      </c>
      <c r="L62486" s="51">
        <v>230.94906333916867</v>
      </c>
    </row>
    <row r="62487" spans="1:12" ht="21.6" customHeight="1" x14ac:dyDescent="0.3">
      <c r="A62487" s="46" t="s">
        <v>62510</v>
      </c>
      <c r="B62487" s="47">
        <v>0.13001828744806401</v>
      </c>
      <c r="C62487" s="48">
        <v>0</v>
      </c>
      <c r="D62487" s="49">
        <v>0</v>
      </c>
      <c r="E62487" s="48">
        <v>0</v>
      </c>
      <c r="F62487" s="49">
        <v>0</v>
      </c>
      <c r="G62487" s="50">
        <v>1124.6752530106</v>
      </c>
      <c r="H62487" s="51">
        <v>146.22835033165632</v>
      </c>
      <c r="I62487" s="52">
        <v>674.80515180635996</v>
      </c>
      <c r="J62487" s="51">
        <v>87.737010198993787</v>
      </c>
      <c r="K62487" s="53">
        <v>1799.4804048169599</v>
      </c>
      <c r="L62487" s="51">
        <v>233.96536053065012</v>
      </c>
    </row>
    <row r="62488" spans="1:12" ht="21.6" customHeight="1" x14ac:dyDescent="0.3">
      <c r="A62488" s="46" t="s">
        <v>62511</v>
      </c>
      <c r="B62488" s="47">
        <v>0.13001828744806401</v>
      </c>
      <c r="C62488" s="48">
        <v>0</v>
      </c>
      <c r="D62488" s="49">
        <v>0</v>
      </c>
      <c r="E62488" s="48">
        <v>0</v>
      </c>
      <c r="F62488" s="49">
        <v>0</v>
      </c>
      <c r="G62488" s="50">
        <v>1089.61089828686</v>
      </c>
      <c r="H62488" s="51">
        <v>141.66934298000419</v>
      </c>
      <c r="I62488" s="52">
        <v>653.766538972116</v>
      </c>
      <c r="J62488" s="51">
        <v>85.001605788002522</v>
      </c>
      <c r="K62488" s="53">
        <v>1743.3774372589701</v>
      </c>
      <c r="L62488" s="51">
        <v>226.67094876800672</v>
      </c>
    </row>
    <row r="62489" spans="1:12" ht="21.6" customHeight="1" x14ac:dyDescent="0.3">
      <c r="A62489" s="46" t="s">
        <v>62512</v>
      </c>
      <c r="B62489" s="47">
        <v>0.13001828744806401</v>
      </c>
      <c r="C62489" s="48">
        <v>0</v>
      </c>
      <c r="D62489" s="49">
        <v>0</v>
      </c>
      <c r="E62489" s="48">
        <v>0</v>
      </c>
      <c r="F62489" s="49">
        <v>0</v>
      </c>
      <c r="G62489" s="50">
        <v>1119.3894506167401</v>
      </c>
      <c r="H62489" s="51">
        <v>145.54109935661776</v>
      </c>
      <c r="I62489" s="52">
        <v>671.633670370049</v>
      </c>
      <c r="J62489" s="51">
        <v>87.324659613971306</v>
      </c>
      <c r="K62489" s="53">
        <v>1791.02312098679</v>
      </c>
      <c r="L62489" s="51">
        <v>232.86575897058907</v>
      </c>
    </row>
    <row r="62490" spans="1:12" ht="21.6" customHeight="1" x14ac:dyDescent="0.3">
      <c r="A62490" s="46" t="s">
        <v>62513</v>
      </c>
      <c r="B62490" s="47">
        <v>0.13001828744806401</v>
      </c>
      <c r="C62490" s="48">
        <v>0</v>
      </c>
      <c r="D62490" s="49">
        <v>0</v>
      </c>
      <c r="E62490" s="48">
        <v>0</v>
      </c>
      <c r="F62490" s="49">
        <v>0</v>
      </c>
      <c r="G62490" s="50">
        <v>1084.5076885564099</v>
      </c>
      <c r="H62490" s="51">
        <v>141.0058323903628</v>
      </c>
      <c r="I62490" s="52">
        <v>650.70461313384601</v>
      </c>
      <c r="J62490" s="51">
        <v>84.603499434217682</v>
      </c>
      <c r="K62490" s="53">
        <v>1735.2123016902499</v>
      </c>
      <c r="L62490" s="51">
        <v>225.60933182458047</v>
      </c>
    </row>
    <row r="62491" spans="1:12" ht="21.6" customHeight="1" x14ac:dyDescent="0.3">
      <c r="A62491" s="46" t="s">
        <v>62514</v>
      </c>
      <c r="B62491" s="47">
        <v>0.13001828744806401</v>
      </c>
      <c r="C62491" s="48">
        <v>0</v>
      </c>
      <c r="D62491" s="49">
        <v>0</v>
      </c>
      <c r="E62491" s="48">
        <v>0</v>
      </c>
      <c r="F62491" s="49">
        <v>0</v>
      </c>
      <c r="G62491" s="50">
        <v>1151.4000001203899</v>
      </c>
      <c r="H62491" s="51">
        <v>149.70305618335379</v>
      </c>
      <c r="I62491" s="52">
        <v>690.84000007223904</v>
      </c>
      <c r="J62491" s="51">
        <v>89.821833710012939</v>
      </c>
      <c r="K62491" s="53">
        <v>1842.2400001926301</v>
      </c>
      <c r="L62491" s="51">
        <v>239.52488989336672</v>
      </c>
    </row>
    <row r="62492" spans="1:12" ht="21.6" customHeight="1" x14ac:dyDescent="0.3">
      <c r="A62492" s="46" t="s">
        <v>62515</v>
      </c>
      <c r="B62492" s="47">
        <v>0.13001828744806401</v>
      </c>
      <c r="C62492" s="48">
        <v>0</v>
      </c>
      <c r="D62492" s="49">
        <v>0</v>
      </c>
      <c r="E62492" s="48">
        <v>0</v>
      </c>
      <c r="F62492" s="49">
        <v>0</v>
      </c>
      <c r="G62492" s="50">
        <v>1115.15225146694</v>
      </c>
      <c r="H62492" s="51">
        <v>144.99018597958437</v>
      </c>
      <c r="I62492" s="52">
        <v>669.09135088016399</v>
      </c>
      <c r="J62492" s="51">
        <v>86.994111587750623</v>
      </c>
      <c r="K62492" s="53">
        <v>1784.2436023471</v>
      </c>
      <c r="L62492" s="51">
        <v>231.98429756733498</v>
      </c>
    </row>
    <row r="62493" spans="1:12" ht="21.6" customHeight="1" x14ac:dyDescent="0.3">
      <c r="A62493" s="46" t="s">
        <v>62516</v>
      </c>
      <c r="B62493" s="47">
        <v>0.13001828744806401</v>
      </c>
      <c r="C62493" s="48">
        <v>0</v>
      </c>
      <c r="D62493" s="49">
        <v>0</v>
      </c>
      <c r="E62493" s="48">
        <v>0</v>
      </c>
      <c r="F62493" s="49">
        <v>0</v>
      </c>
      <c r="G62493" s="50">
        <v>1145.9478749741099</v>
      </c>
      <c r="H62493" s="51">
        <v>148.99418020888194</v>
      </c>
      <c r="I62493" s="52">
        <v>687.56872498446796</v>
      </c>
      <c r="J62493" s="51">
        <v>89.396508125329433</v>
      </c>
      <c r="K62493" s="53">
        <v>1833.5165999585799</v>
      </c>
      <c r="L62493" s="51">
        <v>238.39068833421138</v>
      </c>
    </row>
    <row r="62494" spans="1:12" ht="21.6" customHeight="1" x14ac:dyDescent="0.3">
      <c r="A62494" s="46" t="s">
        <v>62517</v>
      </c>
      <c r="B62494" s="47">
        <v>0.13001828744806401</v>
      </c>
      <c r="C62494" s="48">
        <v>0</v>
      </c>
      <c r="D62494" s="49">
        <v>0</v>
      </c>
      <c r="E62494" s="48">
        <v>0</v>
      </c>
      <c r="F62494" s="49">
        <v>0</v>
      </c>
      <c r="G62494" s="50">
        <v>1109.8884995117901</v>
      </c>
      <c r="H62494" s="51">
        <v>144.30580196482438</v>
      </c>
      <c r="I62494" s="52">
        <v>665.93309970708003</v>
      </c>
      <c r="J62494" s="51">
        <v>86.583481178895411</v>
      </c>
      <c r="K62494" s="53">
        <v>1775.82159921888</v>
      </c>
      <c r="L62494" s="51">
        <v>230.88928314371981</v>
      </c>
    </row>
    <row r="62495" spans="1:12" ht="21.6" customHeight="1" x14ac:dyDescent="0.3">
      <c r="A62495" s="46" t="s">
        <v>62518</v>
      </c>
      <c r="B62495" s="47">
        <v>0.13001828744806401</v>
      </c>
      <c r="C62495" s="48">
        <v>0</v>
      </c>
      <c r="D62495" s="49">
        <v>0</v>
      </c>
      <c r="E62495" s="48">
        <v>0</v>
      </c>
      <c r="F62495" s="49">
        <v>0</v>
      </c>
      <c r="G62495" s="50">
        <v>1124.3941128460399</v>
      </c>
      <c r="H62495" s="51">
        <v>146.19179696892735</v>
      </c>
      <c r="I62495" s="52">
        <v>674.63646770762898</v>
      </c>
      <c r="J62495" s="51">
        <v>87.715078181357057</v>
      </c>
      <c r="K62495" s="53">
        <v>1799.03058055367</v>
      </c>
      <c r="L62495" s="51">
        <v>233.90687515028441</v>
      </c>
    </row>
    <row r="62496" spans="1:12" ht="21.6" customHeight="1" x14ac:dyDescent="0.3">
      <c r="A62496" s="46" t="s">
        <v>62519</v>
      </c>
      <c r="B62496" s="47">
        <v>0.13001828744806401</v>
      </c>
      <c r="C62496" s="48">
        <v>0</v>
      </c>
      <c r="D62496" s="49">
        <v>0</v>
      </c>
      <c r="E62496" s="48">
        <v>0</v>
      </c>
      <c r="F62496" s="49">
        <v>0</v>
      </c>
      <c r="G62496" s="50">
        <v>1089.32372812372</v>
      </c>
      <c r="H62496" s="51">
        <v>141.63200560718656</v>
      </c>
      <c r="I62496" s="52">
        <v>653.59423687423396</v>
      </c>
      <c r="J62496" s="51">
        <v>84.979203364312184</v>
      </c>
      <c r="K62496" s="53">
        <v>1742.9179649979501</v>
      </c>
      <c r="L62496" s="51">
        <v>226.61120897149874</v>
      </c>
    </row>
    <row r="62497" spans="1:12" ht="21.6" customHeight="1" x14ac:dyDescent="0.3">
      <c r="A62497" s="46" t="s">
        <v>62520</v>
      </c>
      <c r="B62497" s="47">
        <v>0.13001828744806401</v>
      </c>
      <c r="C62497" s="48">
        <v>0</v>
      </c>
      <c r="D62497" s="49">
        <v>0</v>
      </c>
      <c r="E62497" s="48">
        <v>0</v>
      </c>
      <c r="F62497" s="49">
        <v>0</v>
      </c>
      <c r="G62497" s="50">
        <v>1119.10929473788</v>
      </c>
      <c r="H62497" s="51">
        <v>145.50467396902988</v>
      </c>
      <c r="I62497" s="52">
        <v>671.46557684273</v>
      </c>
      <c r="J62497" s="51">
        <v>87.302804381418184</v>
      </c>
      <c r="K62497" s="53">
        <v>1790.5748715806101</v>
      </c>
      <c r="L62497" s="51">
        <v>232.80747835044806</v>
      </c>
    </row>
    <row r="62498" spans="1:12" ht="21.6" customHeight="1" x14ac:dyDescent="0.3">
      <c r="A62498" s="46" t="s">
        <v>62521</v>
      </c>
      <c r="B62498" s="47">
        <v>0.13001828744806401</v>
      </c>
      <c r="C62498" s="48">
        <v>0</v>
      </c>
      <c r="D62498" s="49">
        <v>0</v>
      </c>
      <c r="E62498" s="48">
        <v>0</v>
      </c>
      <c r="F62498" s="49">
        <v>0</v>
      </c>
      <c r="G62498" s="50">
        <v>1084.2215026789499</v>
      </c>
      <c r="H62498" s="51">
        <v>140.96862299268361</v>
      </c>
      <c r="I62498" s="52">
        <v>650.53290160737504</v>
      </c>
      <c r="J62498" s="51">
        <v>84.581173795610837</v>
      </c>
      <c r="K62498" s="53">
        <v>1734.7544042863301</v>
      </c>
      <c r="L62498" s="51">
        <v>225.54979678829443</v>
      </c>
    </row>
    <row r="62499" spans="1:12" ht="21.6" customHeight="1" x14ac:dyDescent="0.3">
      <c r="A62499" s="46" t="s">
        <v>62522</v>
      </c>
      <c r="B62499" s="47">
        <v>0.13001828744806401</v>
      </c>
      <c r="C62499" s="48">
        <v>0</v>
      </c>
      <c r="D62499" s="49">
        <v>0</v>
      </c>
      <c r="E62499" s="48">
        <v>0</v>
      </c>
      <c r="F62499" s="49">
        <v>0</v>
      </c>
      <c r="G62499" s="50">
        <v>1128.9275788365701</v>
      </c>
      <c r="H62499" s="51">
        <v>146.7812304532201</v>
      </c>
      <c r="I62499" s="52">
        <v>677.35654730194506</v>
      </c>
      <c r="J62499" s="51">
        <v>88.06873827193246</v>
      </c>
      <c r="K62499" s="53">
        <v>1806.2841261385199</v>
      </c>
      <c r="L62499" s="51">
        <v>234.84996872515256</v>
      </c>
    </row>
    <row r="62500" spans="1:12" ht="21.6" customHeight="1" x14ac:dyDescent="0.3">
      <c r="A62500" s="46" t="s">
        <v>62523</v>
      </c>
      <c r="B62500" s="47">
        <v>0.13001828744806401</v>
      </c>
      <c r="C62500" s="48">
        <v>0</v>
      </c>
      <c r="D62500" s="49">
        <v>0</v>
      </c>
      <c r="E62500" s="48">
        <v>0</v>
      </c>
      <c r="F62500" s="49">
        <v>0</v>
      </c>
      <c r="G62500" s="50">
        <v>1092.81968408694</v>
      </c>
      <c r="H62500" s="51">
        <v>142.08654381451828</v>
      </c>
      <c r="I62500" s="52">
        <v>655.69181045216897</v>
      </c>
      <c r="J62500" s="51">
        <v>85.251926288711601</v>
      </c>
      <c r="K62500" s="53">
        <v>1748.5114945391099</v>
      </c>
      <c r="L62500" s="51">
        <v>227.33847010322989</v>
      </c>
    </row>
    <row r="62501" spans="1:12" ht="21.6" customHeight="1" x14ac:dyDescent="0.3">
      <c r="A62501" s="46" t="s">
        <v>62524</v>
      </c>
      <c r="B62501" s="47">
        <v>0.13001828744806401</v>
      </c>
      <c r="C62501" s="48">
        <v>0</v>
      </c>
      <c r="D62501" s="49">
        <v>0</v>
      </c>
      <c r="E62501" s="48">
        <v>0</v>
      </c>
      <c r="F62501" s="49">
        <v>0</v>
      </c>
      <c r="G62501" s="50">
        <v>1123.5469865852101</v>
      </c>
      <c r="H62501" s="51">
        <v>146.08165506324198</v>
      </c>
      <c r="I62501" s="52">
        <v>674.12819195113104</v>
      </c>
      <c r="J62501" s="51">
        <v>87.648993037945829</v>
      </c>
      <c r="K62501" s="53">
        <v>1797.6751785363499</v>
      </c>
      <c r="L62501" s="51">
        <v>233.7306481011878</v>
      </c>
    </row>
    <row r="62502" spans="1:12" ht="21.6" customHeight="1" x14ac:dyDescent="0.3">
      <c r="A62502" s="46" t="s">
        <v>62525</v>
      </c>
      <c r="B62502" s="47">
        <v>0.13001828744806401</v>
      </c>
      <c r="C62502" s="48">
        <v>0</v>
      </c>
      <c r="D62502" s="49">
        <v>0</v>
      </c>
      <c r="E62502" s="48">
        <v>0</v>
      </c>
      <c r="F62502" s="49">
        <v>0</v>
      </c>
      <c r="G62502" s="50">
        <v>1087.62509625185</v>
      </c>
      <c r="H62502" s="51">
        <v>141.41115240020133</v>
      </c>
      <c r="I62502" s="52">
        <v>652.57505775110894</v>
      </c>
      <c r="J62502" s="51">
        <v>84.846691440120651</v>
      </c>
      <c r="K62502" s="53">
        <v>1740.2001540029501</v>
      </c>
      <c r="L62502" s="51">
        <v>226.25784384032198</v>
      </c>
    </row>
    <row r="62503" spans="1:12" ht="21.6" customHeight="1" x14ac:dyDescent="0.3">
      <c r="A62503" s="46" t="s">
        <v>62526</v>
      </c>
      <c r="B62503" s="47">
        <v>0.13001828744806401</v>
      </c>
      <c r="C62503" s="48">
        <v>2.31586316916901E-3</v>
      </c>
      <c r="D62503" s="49">
        <v>3.0110456321940081E-4</v>
      </c>
      <c r="E62503" s="48">
        <v>1.14738193016678E-3</v>
      </c>
      <c r="F62503" s="49">
        <v>1.491806336091389E-4</v>
      </c>
      <c r="G62503" s="50">
        <v>1102.3976070358101</v>
      </c>
      <c r="H62503" s="51">
        <v>143.33184895363988</v>
      </c>
      <c r="I62503" s="52">
        <v>661.43856422148804</v>
      </c>
      <c r="J62503" s="51">
        <v>85.999109372184179</v>
      </c>
      <c r="K62503" s="53">
        <v>1763.8361712573001</v>
      </c>
      <c r="L62503" s="51">
        <v>229.33095832582404</v>
      </c>
    </row>
    <row r="62504" spans="1:12" ht="21.6" customHeight="1" x14ac:dyDescent="0.3">
      <c r="A62504" s="46" t="s">
        <v>62527</v>
      </c>
      <c r="B62504" s="47">
        <v>0.13001828744806401</v>
      </c>
      <c r="C62504" s="48">
        <v>2.2305820707727302E-3</v>
      </c>
      <c r="D62504" s="49">
        <v>2.9001646085422667E-4</v>
      </c>
      <c r="E62504" s="48">
        <v>1.1047618718667E-3</v>
      </c>
      <c r="F62504" s="49">
        <v>1.4363924661802587E-4</v>
      </c>
      <c r="G62504" s="50">
        <v>1067.4559787682599</v>
      </c>
      <c r="H62504" s="51">
        <v>138.78879828564612</v>
      </c>
      <c r="I62504" s="52">
        <v>640.47358726095695</v>
      </c>
      <c r="J62504" s="51">
        <v>83.273278971387811</v>
      </c>
      <c r="K62504" s="53">
        <v>1707.92956602921</v>
      </c>
      <c r="L62504" s="51">
        <v>222.06207725703393</v>
      </c>
    </row>
    <row r="62505" spans="1:12" ht="21.6" customHeight="1" x14ac:dyDescent="0.3">
      <c r="A62505" s="46" t="s">
        <v>62528</v>
      </c>
      <c r="B62505" s="47">
        <v>0.13001828744806401</v>
      </c>
      <c r="C62505" s="48">
        <v>2.2799535429379801E-3</v>
      </c>
      <c r="D62505" s="49">
        <v>2.9643565511394226E-4</v>
      </c>
      <c r="E62505" s="48">
        <v>1.1336799744695899E-3</v>
      </c>
      <c r="F62505" s="49">
        <v>1.4739912879470102E-4</v>
      </c>
      <c r="G62505" s="50">
        <v>1097.1821267231501</v>
      </c>
      <c r="H62505" s="51">
        <v>142.65374113516873</v>
      </c>
      <c r="I62505" s="52">
        <v>658.30927603389</v>
      </c>
      <c r="J62505" s="51">
        <v>85.592244681101221</v>
      </c>
      <c r="K62505" s="53">
        <v>1755.4914027570401</v>
      </c>
      <c r="L62505" s="51">
        <v>228.24598581626995</v>
      </c>
    </row>
    <row r="62506" spans="1:12" ht="21.6" customHeight="1" x14ac:dyDescent="0.3">
      <c r="A62506" s="46" t="s">
        <v>62529</v>
      </c>
      <c r="B62506" s="47">
        <v>0.13001828744806401</v>
      </c>
      <c r="C62506" s="48">
        <v>2.19655473356031E-3</v>
      </c>
      <c r="D62506" s="49">
        <v>2.8559228474345005E-4</v>
      </c>
      <c r="E62506" s="48">
        <v>1.0918038744878399E-3</v>
      </c>
      <c r="F62506" s="49">
        <v>1.4195446999006996E-4</v>
      </c>
      <c r="G62506" s="50">
        <v>1062.42079503369</v>
      </c>
      <c r="H62506" s="51">
        <v>138.13413231949099</v>
      </c>
      <c r="I62506" s="52">
        <v>637.452477020218</v>
      </c>
      <c r="J62506" s="51">
        <v>82.880479391695118</v>
      </c>
      <c r="K62506" s="53">
        <v>1699.8732720539099</v>
      </c>
      <c r="L62506" s="51">
        <v>221.01461171118609</v>
      </c>
    </row>
    <row r="62507" spans="1:12" ht="21.6" customHeight="1" x14ac:dyDescent="0.3">
      <c r="A62507" s="46" t="s">
        <v>62530</v>
      </c>
      <c r="B62507" s="47">
        <v>0.13001828744806401</v>
      </c>
      <c r="C62507" s="48">
        <v>2.3769464243820499E-3</v>
      </c>
      <c r="D62507" s="49">
        <v>3.0904650345395333E-4</v>
      </c>
      <c r="E62507" s="48">
        <v>1.1674399894350399E-3</v>
      </c>
      <c r="F62507" s="49">
        <v>1.5178854812472983E-4</v>
      </c>
      <c r="G62507" s="50">
        <v>1128.69747530572</v>
      </c>
      <c r="H62507" s="51">
        <v>146.75131278620324</v>
      </c>
      <c r="I62507" s="52">
        <v>677.21848518343495</v>
      </c>
      <c r="J62507" s="51">
        <v>88.050787671722318</v>
      </c>
      <c r="K62507" s="53">
        <v>1805.9159604891599</v>
      </c>
      <c r="L62507" s="51">
        <v>234.80210045792558</v>
      </c>
    </row>
    <row r="62508" spans="1:12" ht="21.6" customHeight="1" x14ac:dyDescent="0.3">
      <c r="A62508" s="46" t="s">
        <v>62531</v>
      </c>
      <c r="B62508" s="47">
        <v>0.13001828744806401</v>
      </c>
      <c r="C62508" s="48">
        <v>2.2885928783058398E-3</v>
      </c>
      <c r="D62508" s="49">
        <v>2.9755892670316089E-4</v>
      </c>
      <c r="E62508" s="48">
        <v>1.1231179000344099E-3</v>
      </c>
      <c r="F62508" s="49">
        <v>1.4602586596473992E-4</v>
      </c>
      <c r="G62508" s="50">
        <v>1092.58455584072</v>
      </c>
      <c r="H62508" s="51">
        <v>142.05597284261407</v>
      </c>
      <c r="I62508" s="52">
        <v>655.55073350443297</v>
      </c>
      <c r="J62508" s="51">
        <v>85.233583705568577</v>
      </c>
      <c r="K62508" s="53">
        <v>1748.1352893451501</v>
      </c>
      <c r="L62508" s="51">
        <v>227.28955654818265</v>
      </c>
    </row>
    <row r="62509" spans="1:12" ht="21.6" customHeight="1" x14ac:dyDescent="0.3">
      <c r="A62509" s="46" t="s">
        <v>62532</v>
      </c>
      <c r="B62509" s="47">
        <v>0.13001828744806401</v>
      </c>
      <c r="C62509" s="48">
        <v>2.33990861924168E-3</v>
      </c>
      <c r="D62509" s="49">
        <v>3.042309114587673E-4</v>
      </c>
      <c r="E62509" s="48">
        <v>1.15330425653355E-3</v>
      </c>
      <c r="F62509" s="49">
        <v>1.4995064434105486E-4</v>
      </c>
      <c r="G62509" s="50">
        <v>1123.3174761868299</v>
      </c>
      <c r="H62509" s="51">
        <v>146.05181451429306</v>
      </c>
      <c r="I62509" s="52">
        <v>673.99048571209801</v>
      </c>
      <c r="J62509" s="51">
        <v>87.631088708575845</v>
      </c>
      <c r="K62509" s="53">
        <v>1797.30796189892</v>
      </c>
      <c r="L62509" s="51">
        <v>233.6829032228689</v>
      </c>
    </row>
    <row r="62510" spans="1:12" ht="21.6" customHeight="1" x14ac:dyDescent="0.3">
      <c r="A62510" s="46" t="s">
        <v>62533</v>
      </c>
      <c r="B62510" s="47">
        <v>0.13001828744806401</v>
      </c>
      <c r="C62510" s="48">
        <v>2.2534969517847502E-3</v>
      </c>
      <c r="D62510" s="49">
        <v>2.929958144404857E-4</v>
      </c>
      <c r="E62510" s="48">
        <v>1.10974967772122E-3</v>
      </c>
      <c r="F62510" s="49">
        <v>1.4428775259335398E-4</v>
      </c>
      <c r="G62510" s="50">
        <v>1087.3905611380801</v>
      </c>
      <c r="H62510" s="51">
        <v>141.38065854636253</v>
      </c>
      <c r="I62510" s="52">
        <v>652.43433668285002</v>
      </c>
      <c r="J62510" s="51">
        <v>84.828395127817771</v>
      </c>
      <c r="K62510" s="53">
        <v>1739.8248978209299</v>
      </c>
      <c r="L62510" s="51">
        <v>226.2090536741803</v>
      </c>
    </row>
    <row r="62511" spans="1:12" ht="21.6" customHeight="1" x14ac:dyDescent="0.3">
      <c r="A62511" s="46" t="s">
        <v>62534</v>
      </c>
      <c r="B62511" s="47">
        <v>0.13001828744806401</v>
      </c>
      <c r="C62511" s="48">
        <v>2.3117450266704198E-3</v>
      </c>
      <c r="D62511" s="49">
        <v>3.0056912938426707E-4</v>
      </c>
      <c r="E62511" s="48">
        <v>1.1391043077698601E-3</v>
      </c>
      <c r="F62511" s="49">
        <v>1.4810439132094966E-4</v>
      </c>
      <c r="G62511" s="50">
        <v>1102.16821007065</v>
      </c>
      <c r="H62511" s="51">
        <v>143.30202315308398</v>
      </c>
      <c r="I62511" s="52">
        <v>661.30092604239405</v>
      </c>
      <c r="J62511" s="51">
        <v>85.981213891850913</v>
      </c>
      <c r="K62511" s="53">
        <v>1763.4691361130499</v>
      </c>
      <c r="L62511" s="51">
        <v>229.28323704493488</v>
      </c>
    </row>
    <row r="62512" spans="1:12" ht="21.6" customHeight="1" x14ac:dyDescent="0.3">
      <c r="A62512" s="46" t="s">
        <v>62535</v>
      </c>
      <c r="B62512" s="47">
        <v>0.13001828744806401</v>
      </c>
      <c r="C62512" s="48">
        <v>2.2263628388808198E-3</v>
      </c>
      <c r="D62512" s="49">
        <v>2.8946788354929423E-4</v>
      </c>
      <c r="E62512" s="48">
        <v>1.0963207261958799E-3</v>
      </c>
      <c r="F62512" s="49">
        <v>1.4254174331380619E-4</v>
      </c>
      <c r="G62512" s="50">
        <v>1067.2215570877199</v>
      </c>
      <c r="H62512" s="51">
        <v>138.75831918020162</v>
      </c>
      <c r="I62512" s="52">
        <v>640.33293425263696</v>
      </c>
      <c r="J62512" s="51">
        <v>83.25499150812162</v>
      </c>
      <c r="K62512" s="53">
        <v>1707.5544913403601</v>
      </c>
      <c r="L62512" s="51">
        <v>222.01331068832326</v>
      </c>
    </row>
    <row r="62513" spans="1:12" ht="21.6" customHeight="1" x14ac:dyDescent="0.3">
      <c r="A62513" s="46" t="s">
        <v>62536</v>
      </c>
      <c r="B62513" s="47">
        <v>0.13001828744806401</v>
      </c>
      <c r="C62513" s="48">
        <v>2.2758437848535802E-3</v>
      </c>
      <c r="D62513" s="49">
        <v>2.9590131140598276E-4</v>
      </c>
      <c r="E62513" s="48">
        <v>1.12540235207267E-3</v>
      </c>
      <c r="F62513" s="49">
        <v>1.4632288650651175E-4</v>
      </c>
      <c r="G62513" s="50">
        <v>1096.95330468925</v>
      </c>
      <c r="H62513" s="51">
        <v>142.62399008619064</v>
      </c>
      <c r="I62513" s="52">
        <v>658.17198281355195</v>
      </c>
      <c r="J62513" s="51">
        <v>85.574394051714648</v>
      </c>
      <c r="K62513" s="53">
        <v>1755.1252875027999</v>
      </c>
      <c r="L62513" s="51">
        <v>228.19838413790529</v>
      </c>
    </row>
    <row r="62514" spans="1:12" ht="21.6" customHeight="1" x14ac:dyDescent="0.3">
      <c r="A62514" s="46" t="s">
        <v>62537</v>
      </c>
      <c r="B62514" s="47">
        <v>0.13001828744806401</v>
      </c>
      <c r="C62514" s="48">
        <v>2.1923438860825899E-3</v>
      </c>
      <c r="D62514" s="49">
        <v>2.8504479756569191E-4</v>
      </c>
      <c r="E62514" s="48">
        <v>1.08336272881702E-3</v>
      </c>
      <c r="F62514" s="49">
        <v>1.4085696668585034E-4</v>
      </c>
      <c r="G62514" s="50">
        <v>1062.1869482844199</v>
      </c>
      <c r="H62514" s="51">
        <v>138.10372796562561</v>
      </c>
      <c r="I62514" s="52">
        <v>637.31216897065303</v>
      </c>
      <c r="J62514" s="51">
        <v>82.862236779375507</v>
      </c>
      <c r="K62514" s="53">
        <v>1699.4991172550699</v>
      </c>
      <c r="L62514" s="51">
        <v>220.96596474500112</v>
      </c>
    </row>
    <row r="62515" spans="1:12" ht="21.6" customHeight="1" x14ac:dyDescent="0.3">
      <c r="A62515" s="46" t="s">
        <v>62538</v>
      </c>
      <c r="B62515" s="47">
        <v>0.13001828744806401</v>
      </c>
      <c r="C62515" s="48">
        <v>2.33755897401012E-3</v>
      </c>
      <c r="D62515" s="49">
        <v>3.0392541460964938E-4</v>
      </c>
      <c r="E62515" s="48">
        <v>1.0990491212304399E-3</v>
      </c>
      <c r="F62515" s="49">
        <v>1.4289648456368149E-4</v>
      </c>
      <c r="G62515" s="50">
        <v>1126.3518936790999</v>
      </c>
      <c r="H62515" s="51">
        <v>146.44634428004045</v>
      </c>
      <c r="I62515" s="52">
        <v>675.81113620745998</v>
      </c>
      <c r="J62515" s="51">
        <v>87.867806568024278</v>
      </c>
      <c r="K62515" s="53">
        <v>1802.16302988656</v>
      </c>
      <c r="L62515" s="51">
        <v>234.31415084806474</v>
      </c>
    </row>
    <row r="62516" spans="1:12" ht="21.6" customHeight="1" x14ac:dyDescent="0.3">
      <c r="A62516" s="46" t="s">
        <v>62539</v>
      </c>
      <c r="B62516" s="47">
        <v>0.13001828744806401</v>
      </c>
      <c r="C62516" s="48">
        <v>2.25006855378334E-3</v>
      </c>
      <c r="D62516" s="49">
        <v>2.9255006000365199E-4</v>
      </c>
      <c r="E62516" s="48">
        <v>1.0566470399440901E-3</v>
      </c>
      <c r="F62516" s="49">
        <v>1.3738343857059668E-4</v>
      </c>
      <c r="G62516" s="50">
        <v>1090.2870436662399</v>
      </c>
      <c r="H62516" s="51">
        <v>141.75725424429712</v>
      </c>
      <c r="I62516" s="52">
        <v>654.17222619974802</v>
      </c>
      <c r="J62516" s="51">
        <v>85.054352546578784</v>
      </c>
      <c r="K62516" s="53">
        <v>1744.4592698659901</v>
      </c>
      <c r="L62516" s="51">
        <v>226.81160679087589</v>
      </c>
    </row>
    <row r="62517" spans="1:12" ht="21.6" customHeight="1" x14ac:dyDescent="0.3">
      <c r="A62517" s="46" t="s">
        <v>62540</v>
      </c>
      <c r="B62517" s="47">
        <v>0.13001828744806401</v>
      </c>
      <c r="C62517" s="48">
        <v>2.3004700266157502E-3</v>
      </c>
      <c r="D62517" s="49">
        <v>2.9910317318618208E-4</v>
      </c>
      <c r="E62517" s="48">
        <v>1.08491338832896E-3</v>
      </c>
      <c r="F62517" s="49">
        <v>1.410585807800078E-4</v>
      </c>
      <c r="G62517" s="50">
        <v>1120.9670775403899</v>
      </c>
      <c r="H62517" s="51">
        <v>145.74621970746267</v>
      </c>
      <c r="I62517" s="52">
        <v>672.58024652423501</v>
      </c>
      <c r="J62517" s="51">
        <v>87.447731824477742</v>
      </c>
      <c r="K62517" s="53">
        <v>1793.5473240646199</v>
      </c>
      <c r="L62517" s="51">
        <v>233.1939515319404</v>
      </c>
    </row>
    <row r="62518" spans="1:12" ht="21.6" customHeight="1" x14ac:dyDescent="0.3">
      <c r="A62518" s="46" t="s">
        <v>62541</v>
      </c>
      <c r="B62518" s="47">
        <v>0.13001828744806401</v>
      </c>
      <c r="C62518" s="48">
        <v>2.2149264535176899E-3</v>
      </c>
      <c r="D62518" s="49">
        <v>2.8798094430978398E-4</v>
      </c>
      <c r="E62518" s="48">
        <v>1.04327881763089E-3</v>
      </c>
      <c r="F62518" s="49">
        <v>1.3564532519920941E-4</v>
      </c>
      <c r="G62518" s="50">
        <v>1085.0886437756999</v>
      </c>
      <c r="H62518" s="51">
        <v>141.0813671930589</v>
      </c>
      <c r="I62518" s="52">
        <v>651.053186265421</v>
      </c>
      <c r="J62518" s="51">
        <v>84.648820315835465</v>
      </c>
      <c r="K62518" s="53">
        <v>1736.1418300411201</v>
      </c>
      <c r="L62518" s="51">
        <v>225.73018750889435</v>
      </c>
    </row>
    <row r="62519" spans="1:12" ht="21.6" customHeight="1" x14ac:dyDescent="0.3">
      <c r="A62519" s="46" t="s">
        <v>62542</v>
      </c>
      <c r="B62519" s="47">
        <v>0.13001828744806401</v>
      </c>
      <c r="C62519" s="48">
        <v>2.2731542709649001E-3</v>
      </c>
      <c r="D62519" s="49">
        <v>2.9555162541610878E-4</v>
      </c>
      <c r="E62519" s="48">
        <v>1.07211928251481E-3</v>
      </c>
      <c r="F62519" s="49">
        <v>1.3939511305262271E-4</v>
      </c>
      <c r="G62519" s="50">
        <v>1099.86972920638</v>
      </c>
      <c r="H62519" s="51">
        <v>143.00317860737945</v>
      </c>
      <c r="I62519" s="52">
        <v>659.92183752383096</v>
      </c>
      <c r="J62519" s="51">
        <v>85.801907164428044</v>
      </c>
      <c r="K62519" s="53">
        <v>1759.79156673021</v>
      </c>
      <c r="L62519" s="51">
        <v>228.80508577180751</v>
      </c>
    </row>
    <row r="62520" spans="1:12" ht="21.6" customHeight="1" x14ac:dyDescent="0.3">
      <c r="A62520" s="46" t="s">
        <v>62543</v>
      </c>
      <c r="B62520" s="47">
        <v>0.13001828744806401</v>
      </c>
      <c r="C62520" s="48">
        <v>2.1886026960739801E-3</v>
      </c>
      <c r="D62520" s="49">
        <v>2.8455837444775462E-4</v>
      </c>
      <c r="E62520" s="48">
        <v>1.0311793777211199E-3</v>
      </c>
      <c r="F62520" s="49">
        <v>1.3407217674306035E-4</v>
      </c>
      <c r="G62520" s="50">
        <v>1064.96932504861</v>
      </c>
      <c r="H62520" s="51">
        <v>138.4654878275409</v>
      </c>
      <c r="I62520" s="52">
        <v>638.98159502916701</v>
      </c>
      <c r="J62520" s="51">
        <v>83.079292696524661</v>
      </c>
      <c r="K62520" s="53">
        <v>1703.95092007777</v>
      </c>
      <c r="L62520" s="51">
        <v>221.54478052406557</v>
      </c>
    </row>
    <row r="62521" spans="1:12" ht="21.6" customHeight="1" x14ac:dyDescent="0.3">
      <c r="A62521" s="46" t="s">
        <v>62544</v>
      </c>
      <c r="B62521" s="47">
        <v>0.13001828744806401</v>
      </c>
      <c r="C62521" s="48">
        <v>2.2372034562745799E-3</v>
      </c>
      <c r="D62521" s="49">
        <v>2.9087736205771062E-4</v>
      </c>
      <c r="E62521" s="48">
        <v>1.0584173268176199E-3</v>
      </c>
      <c r="F62521" s="49">
        <v>1.3761360823818481E-4</v>
      </c>
      <c r="G62521" s="50">
        <v>1094.6501546229999</v>
      </c>
      <c r="H62521" s="51">
        <v>142.32453845884092</v>
      </c>
      <c r="I62521" s="52">
        <v>656.79009277379998</v>
      </c>
      <c r="J62521" s="51">
        <v>85.394723075304555</v>
      </c>
      <c r="K62521" s="53">
        <v>1751.4402473968</v>
      </c>
      <c r="L62521" s="51">
        <v>227.71926153414546</v>
      </c>
    </row>
    <row r="62522" spans="1:12" ht="21.6" customHeight="1" x14ac:dyDescent="0.3">
      <c r="A62522" s="46" t="s">
        <v>62545</v>
      </c>
      <c r="B62522" s="47">
        <v>0.13001828744806401</v>
      </c>
      <c r="C62522" s="48">
        <v>2.1545389864451999E-3</v>
      </c>
      <c r="D62522" s="49">
        <v>2.8012946925769249E-4</v>
      </c>
      <c r="E62522" s="48">
        <v>1.01822138034227E-3</v>
      </c>
      <c r="F62522" s="49">
        <v>1.3238740011510577E-4</v>
      </c>
      <c r="G62522" s="50">
        <v>1059.9304462375101</v>
      </c>
      <c r="H62522" s="51">
        <v>137.81034143386336</v>
      </c>
      <c r="I62522" s="52">
        <v>635.958267742511</v>
      </c>
      <c r="J62522" s="51">
        <v>82.686204860318654</v>
      </c>
      <c r="K62522" s="53">
        <v>1695.8887139800199</v>
      </c>
      <c r="L62522" s="51">
        <v>220.496546294182</v>
      </c>
    </row>
    <row r="62523" spans="1:12" ht="21.6" customHeight="1" x14ac:dyDescent="0.3">
      <c r="A62523" s="46" t="s">
        <v>62546</v>
      </c>
      <c r="B62523" s="47">
        <v>0.13001828744806401</v>
      </c>
      <c r="C62523" s="48">
        <v>2.3341221220184801E-3</v>
      </c>
      <c r="D62523" s="49">
        <v>3.0347856099948388E-4</v>
      </c>
      <c r="E62523" s="48">
        <v>1.09178371703191E-3</v>
      </c>
      <c r="F62523" s="49">
        <v>1.4195184915217067E-4</v>
      </c>
      <c r="G62523" s="50">
        <v>1126.16465351698</v>
      </c>
      <c r="H62523" s="51">
        <v>146.42199963482011</v>
      </c>
      <c r="I62523" s="52">
        <v>675.69879211019099</v>
      </c>
      <c r="J62523" s="51">
        <v>87.853199780892467</v>
      </c>
      <c r="K62523" s="53">
        <v>1801.86344562717</v>
      </c>
      <c r="L62523" s="51">
        <v>234.27519941571256</v>
      </c>
    </row>
    <row r="62524" spans="1:12" ht="21.6" customHeight="1" x14ac:dyDescent="0.3">
      <c r="A62524" s="46" t="s">
        <v>62547</v>
      </c>
      <c r="B62524" s="47">
        <v>0.13001828744806401</v>
      </c>
      <c r="C62524" s="48">
        <v>2.2465387502521301E-3</v>
      </c>
      <c r="D62524" s="49">
        <v>2.9209112099349595E-4</v>
      </c>
      <c r="E62524" s="48">
        <v>1.0492381087007501E-3</v>
      </c>
      <c r="F62524" s="49">
        <v>1.3642014201851717E-4</v>
      </c>
      <c r="G62524" s="50">
        <v>1090.09522428028</v>
      </c>
      <c r="H62524" s="51">
        <v>141.73231421623527</v>
      </c>
      <c r="I62524" s="52">
        <v>654.05713456816898</v>
      </c>
      <c r="J62524" s="51">
        <v>85.039388529741274</v>
      </c>
      <c r="K62524" s="53">
        <v>1744.1523588484499</v>
      </c>
      <c r="L62524" s="51">
        <v>226.77170274597654</v>
      </c>
    </row>
    <row r="62525" spans="1:12" ht="21.6" customHeight="1" x14ac:dyDescent="0.3">
      <c r="A62525" s="46" t="s">
        <v>62548</v>
      </c>
      <c r="B62525" s="47">
        <v>0.13001828744806401</v>
      </c>
      <c r="C62525" s="48">
        <v>2.2970366649138199E-3</v>
      </c>
      <c r="D62525" s="49">
        <v>2.9865677337750733E-4</v>
      </c>
      <c r="E62525" s="48">
        <v>1.0776479841304201E-3</v>
      </c>
      <c r="F62525" s="49">
        <v>1.4011394536849568E-4</v>
      </c>
      <c r="G62525" s="50">
        <v>1120.7800767124199</v>
      </c>
      <c r="H62525" s="51">
        <v>145.72190618005865</v>
      </c>
      <c r="I62525" s="52">
        <v>672.46804602745704</v>
      </c>
      <c r="J62525" s="51">
        <v>87.433143708035857</v>
      </c>
      <c r="K62525" s="53">
        <v>1793.24812273988</v>
      </c>
      <c r="L62525" s="51">
        <v>233.15504988809451</v>
      </c>
    </row>
    <row r="62526" spans="1:12" ht="21.6" customHeight="1" x14ac:dyDescent="0.3">
      <c r="A62526" s="46" t="s">
        <v>62549</v>
      </c>
      <c r="B62526" s="47">
        <v>0.13001828744806401</v>
      </c>
      <c r="C62526" s="48">
        <v>2.2114001402761801E-3</v>
      </c>
      <c r="D62526" s="49">
        <v>2.8752245910111744E-4</v>
      </c>
      <c r="E62526" s="48">
        <v>1.03586988638755E-3</v>
      </c>
      <c r="F62526" s="49">
        <v>1.3468202864712987E-4</v>
      </c>
      <c r="G62526" s="50">
        <v>1084.8970637238799</v>
      </c>
      <c r="H62526" s="51">
        <v>141.05645828281203</v>
      </c>
      <c r="I62526" s="52">
        <v>650.93823823433195</v>
      </c>
      <c r="J62526" s="51">
        <v>84.633874969687739</v>
      </c>
      <c r="K62526" s="53">
        <v>1735.83530195821</v>
      </c>
      <c r="L62526" s="51">
        <v>225.69033325249978</v>
      </c>
    </row>
    <row r="62527" spans="1:12" ht="21.6" customHeight="1" x14ac:dyDescent="0.3">
      <c r="A62527" s="46" t="s">
        <v>62550</v>
      </c>
      <c r="B62527" s="47">
        <v>0.13001828744806401</v>
      </c>
      <c r="C62527" s="48">
        <v>2.2697215767611598E-3</v>
      </c>
      <c r="D62527" s="49">
        <v>2.9510531239440558E-4</v>
      </c>
      <c r="E62527" s="48">
        <v>1.0648538783162801E-3</v>
      </c>
      <c r="F62527" s="49">
        <v>1.3845047764111189E-4</v>
      </c>
      <c r="G62527" s="50">
        <v>1099.68277414972</v>
      </c>
      <c r="H62527" s="51">
        <v>142.97887103108275</v>
      </c>
      <c r="I62527" s="52">
        <v>659.80966448983497</v>
      </c>
      <c r="J62527" s="51">
        <v>85.787322618650037</v>
      </c>
      <c r="K62527" s="53">
        <v>1759.4924386395601</v>
      </c>
      <c r="L62527" s="51">
        <v>228.76619364973277</v>
      </c>
    </row>
    <row r="62528" spans="1:12" ht="21.6" customHeight="1" x14ac:dyDescent="0.3">
      <c r="A62528" s="46" t="s">
        <v>62551</v>
      </c>
      <c r="B62528" s="47">
        <v>0.13001828744806401</v>
      </c>
      <c r="C62528" s="48">
        <v>2.1850770503306599E-3</v>
      </c>
      <c r="D62528" s="49">
        <v>2.8409997602605957E-4</v>
      </c>
      <c r="E62528" s="48">
        <v>1.0237704464777799E-3</v>
      </c>
      <c r="F62528" s="49">
        <v>1.3310888019098081E-4</v>
      </c>
      <c r="G62528" s="50">
        <v>1064.7777907681</v>
      </c>
      <c r="H62528" s="51">
        <v>138.44058486840137</v>
      </c>
      <c r="I62528" s="52">
        <v>638.86667446086005</v>
      </c>
      <c r="J62528" s="51">
        <v>83.064350921040841</v>
      </c>
      <c r="K62528" s="53">
        <v>1703.6444652289599</v>
      </c>
      <c r="L62528" s="51">
        <v>221.50493578944221</v>
      </c>
    </row>
    <row r="62529" spans="1:12" ht="21.6" customHeight="1" x14ac:dyDescent="0.3">
      <c r="A62529" s="46" t="s">
        <v>62552</v>
      </c>
      <c r="B62529" s="47">
        <v>0.13001828744806401</v>
      </c>
      <c r="C62529" s="48">
        <v>2.2337741452555099E-3</v>
      </c>
      <c r="D62529" s="49">
        <v>2.9043148891188441E-4</v>
      </c>
      <c r="E62529" s="48">
        <v>1.05115192261909E-3</v>
      </c>
      <c r="F62529" s="49">
        <v>1.3666897282667398E-4</v>
      </c>
      <c r="G62529" s="50">
        <v>1094.46343155614</v>
      </c>
      <c r="H62529" s="51">
        <v>142.30026104546073</v>
      </c>
      <c r="I62529" s="52">
        <v>656.67805893368802</v>
      </c>
      <c r="J62529" s="51">
        <v>85.380156627276975</v>
      </c>
      <c r="K62529" s="53">
        <v>1751.1414904898299</v>
      </c>
      <c r="L62529" s="51">
        <v>227.68041767273769</v>
      </c>
    </row>
    <row r="62530" spans="1:12" ht="21.6" customHeight="1" x14ac:dyDescent="0.3">
      <c r="A62530" s="46" t="s">
        <v>62553</v>
      </c>
      <c r="B62530" s="47">
        <v>0.13001828744806401</v>
      </c>
      <c r="C62530" s="48">
        <v>2.15101672388655E-3</v>
      </c>
      <c r="D62530" s="49">
        <v>2.7967151071187443E-4</v>
      </c>
      <c r="E62530" s="48">
        <v>1.01081244909892E-3</v>
      </c>
      <c r="F62530" s="49">
        <v>1.3142410356302496E-4</v>
      </c>
      <c r="G62530" s="50">
        <v>1059.7391439468099</v>
      </c>
      <c r="H62530" s="51">
        <v>137.78546863764163</v>
      </c>
      <c r="I62530" s="52">
        <v>635.84348636808795</v>
      </c>
      <c r="J62530" s="51">
        <v>82.671281182585233</v>
      </c>
      <c r="K62530" s="53">
        <v>1695.5826303148999</v>
      </c>
      <c r="L62530" s="51">
        <v>220.45674982022686</v>
      </c>
    </row>
    <row r="62531" spans="1:12" ht="21.6" customHeight="1" x14ac:dyDescent="0.3">
      <c r="A62531" s="46" t="s">
        <v>62554</v>
      </c>
      <c r="B62531" s="47">
        <v>0.13001828744806401</v>
      </c>
      <c r="C62531" s="48">
        <v>2.3521853148819999E-3</v>
      </c>
      <c r="D62531" s="49">
        <v>3.0582710640144283E-4</v>
      </c>
      <c r="E62531" s="48">
        <v>1.1008456975120701E-3</v>
      </c>
      <c r="F62531" s="49">
        <v>1.4313007233508884E-4</v>
      </c>
      <c r="G62531" s="50">
        <v>1127.34257223136</v>
      </c>
      <c r="H62531" s="51">
        <v>146.57515060881684</v>
      </c>
      <c r="I62531" s="52">
        <v>676.40554333881801</v>
      </c>
      <c r="J62531" s="51">
        <v>87.945090365290355</v>
      </c>
      <c r="K62531" s="53">
        <v>1803.7481155701801</v>
      </c>
      <c r="L62531" s="51">
        <v>234.5202409741072</v>
      </c>
    </row>
    <row r="62532" spans="1:12" ht="21.6" customHeight="1" x14ac:dyDescent="0.3">
      <c r="A62532" s="46" t="s">
        <v>62555</v>
      </c>
      <c r="B62532" s="47">
        <v>0.13001828744806401</v>
      </c>
      <c r="C62532" s="48">
        <v>2.2644508453107601E-3</v>
      </c>
      <c r="D62532" s="49">
        <v>2.9442002091762597E-4</v>
      </c>
      <c r="E62532" s="48">
        <v>1.05903752614572E-3</v>
      </c>
      <c r="F62532" s="49">
        <v>1.3769424549270082E-4</v>
      </c>
      <c r="G62532" s="50">
        <v>1091.2684238915899</v>
      </c>
      <c r="H62532" s="51">
        <v>141.88485162053252</v>
      </c>
      <c r="I62532" s="52">
        <v>654.76105433495798</v>
      </c>
      <c r="J62532" s="51">
        <v>85.130910972320024</v>
      </c>
      <c r="K62532" s="53">
        <v>1746.0294782265501</v>
      </c>
      <c r="L62532" s="51">
        <v>227.01576259285252</v>
      </c>
    </row>
    <row r="62533" spans="1:12" ht="21.6" customHeight="1" x14ac:dyDescent="0.3">
      <c r="A62533" s="46" t="s">
        <v>62556</v>
      </c>
      <c r="B62533" s="47">
        <v>0.13001828744806401</v>
      </c>
      <c r="C62533" s="48">
        <v>2.3151699824212201E-3</v>
      </c>
      <c r="D62533" s="49">
        <v>3.0101443626557152E-4</v>
      </c>
      <c r="E62533" s="48">
        <v>1.0872312047152E-3</v>
      </c>
      <c r="F62533" s="49">
        <v>1.4135993929716582E-4</v>
      </c>
      <c r="G62533" s="50">
        <v>1121.96843728217</v>
      </c>
      <c r="H62533" s="51">
        <v>145.87641478620836</v>
      </c>
      <c r="I62533" s="52">
        <v>673.18106236930396</v>
      </c>
      <c r="J62533" s="51">
        <v>87.525848871725273</v>
      </c>
      <c r="K62533" s="53">
        <v>1795.14949965147</v>
      </c>
      <c r="L62533" s="51">
        <v>233.40226365793364</v>
      </c>
    </row>
    <row r="62534" spans="1:12" ht="21.6" customHeight="1" x14ac:dyDescent="0.3">
      <c r="A62534" s="46" t="s">
        <v>62557</v>
      </c>
      <c r="B62534" s="47">
        <v>0.13001828744806401</v>
      </c>
      <c r="C62534" s="48">
        <v>2.2293762383905698E-3</v>
      </c>
      <c r="D62534" s="49">
        <v>2.8985968059294881E-4</v>
      </c>
      <c r="E62534" s="48">
        <v>1.0461622428011299E-3</v>
      </c>
      <c r="F62534" s="49">
        <v>1.3602022320182864E-4</v>
      </c>
      <c r="G62534" s="50">
        <v>1086.07996422415</v>
      </c>
      <c r="H62534" s="51">
        <v>141.21025698007861</v>
      </c>
      <c r="I62534" s="52">
        <v>651.64797853449397</v>
      </c>
      <c r="J62534" s="51">
        <v>84.726154188047687</v>
      </c>
      <c r="K62534" s="53">
        <v>1737.72794275865</v>
      </c>
      <c r="L62534" s="51">
        <v>225.93641116812631</v>
      </c>
    </row>
    <row r="62535" spans="1:12" ht="21.6" customHeight="1" x14ac:dyDescent="0.3">
      <c r="A62535" s="46" t="s">
        <v>62558</v>
      </c>
      <c r="B62535" s="47">
        <v>0.13001828744806401</v>
      </c>
      <c r="C62535" s="48">
        <v>2.2875952004642098E-3</v>
      </c>
      <c r="D62535" s="49">
        <v>2.9742921033876722E-4</v>
      </c>
      <c r="E62535" s="48">
        <v>1.0741328089609399E-3</v>
      </c>
      <c r="F62535" s="49">
        <v>1.396569083128799E-4</v>
      </c>
      <c r="G62535" s="50">
        <v>1100.8465928716</v>
      </c>
      <c r="H62535" s="51">
        <v>143.13018874820159</v>
      </c>
      <c r="I62535" s="52">
        <v>660.50795572295897</v>
      </c>
      <c r="J62535" s="51">
        <v>85.878113248920812</v>
      </c>
      <c r="K62535" s="53">
        <v>1761.3545485945499</v>
      </c>
      <c r="L62535" s="51">
        <v>229.0083019971224</v>
      </c>
    </row>
    <row r="62536" spans="1:12" ht="21.6" customHeight="1" x14ac:dyDescent="0.3">
      <c r="A62536" s="46" t="s">
        <v>62559</v>
      </c>
      <c r="B62536" s="47">
        <v>0.13001828744806401</v>
      </c>
      <c r="C62536" s="48">
        <v>2.2028131530823E-3</v>
      </c>
      <c r="D62536" s="49">
        <v>2.864059937318307E-4</v>
      </c>
      <c r="E62536" s="48">
        <v>1.0337750346097001E-3</v>
      </c>
      <c r="F62536" s="49">
        <v>1.3440965960651632E-4</v>
      </c>
      <c r="G62536" s="50">
        <v>1065.9374579068101</v>
      </c>
      <c r="H62536" s="51">
        <v>138.59136280378627</v>
      </c>
      <c r="I62536" s="52">
        <v>639.56247474408804</v>
      </c>
      <c r="J62536" s="51">
        <v>83.154817682272025</v>
      </c>
      <c r="K62536" s="53">
        <v>1705.4999326509001</v>
      </c>
      <c r="L62536" s="51">
        <v>221.74618048605828</v>
      </c>
    </row>
    <row r="62537" spans="1:12" ht="21.6" customHeight="1" x14ac:dyDescent="0.3">
      <c r="A62537" s="46" t="s">
        <v>62560</v>
      </c>
      <c r="B62537" s="47">
        <v>0.13001828744806401</v>
      </c>
      <c r="C62537" s="48">
        <v>2.2517157417174202E-3</v>
      </c>
      <c r="D62537" s="49">
        <v>2.9276422455794618E-4</v>
      </c>
      <c r="E62537" s="48">
        <v>1.06093609829566E-3</v>
      </c>
      <c r="F62537" s="49">
        <v>1.3794109459223261E-4</v>
      </c>
      <c r="G62537" s="50">
        <v>1095.6373717086201</v>
      </c>
      <c r="H62537" s="51">
        <v>142.45289473365273</v>
      </c>
      <c r="I62537" s="52">
        <v>657.38242302517494</v>
      </c>
      <c r="J62537" s="51">
        <v>85.471736840192008</v>
      </c>
      <c r="K62537" s="53">
        <v>1753.0197947337999</v>
      </c>
      <c r="L62537" s="51">
        <v>227.92463157384475</v>
      </c>
    </row>
    <row r="62538" spans="1:12" ht="21.6" customHeight="1" x14ac:dyDescent="0.3">
      <c r="A62538" s="46" t="s">
        <v>62561</v>
      </c>
      <c r="B62538" s="47">
        <v>0.13001828744806401</v>
      </c>
      <c r="C62538" s="48">
        <v>2.1688148656594801E-3</v>
      </c>
      <c r="D62538" s="49">
        <v>2.8198559462494862E-4</v>
      </c>
      <c r="E62538" s="48">
        <v>1.0212948495916399E-3</v>
      </c>
      <c r="F62538" s="49">
        <v>1.3278700732343313E-4</v>
      </c>
      <c r="G62538" s="50">
        <v>1060.9082142874399</v>
      </c>
      <c r="H62538" s="51">
        <v>137.93746916123666</v>
      </c>
      <c r="I62538" s="52">
        <v>636.54492857246396</v>
      </c>
      <c r="J62538" s="51">
        <v>82.762481496741998</v>
      </c>
      <c r="K62538" s="53">
        <v>1697.4531428599</v>
      </c>
      <c r="L62538" s="51">
        <v>220.69995065797866</v>
      </c>
    </row>
    <row r="62539" spans="1:12" ht="21.6" customHeight="1" x14ac:dyDescent="0.3">
      <c r="A62539" s="46" t="s">
        <v>62562</v>
      </c>
      <c r="B62539" s="47">
        <v>0.13001828744806401</v>
      </c>
      <c r="C62539" s="48">
        <v>2.3483802542773398E-3</v>
      </c>
      <c r="D62539" s="49">
        <v>3.053323789379888E-4</v>
      </c>
      <c r="E62539" s="48">
        <v>1.0932894286749099E-3</v>
      </c>
      <c r="F62539" s="49">
        <v>1.4214761920138412E-4</v>
      </c>
      <c r="G62539" s="50">
        <v>1127.12973226095</v>
      </c>
      <c r="H62539" s="51">
        <v>146.54747752036363</v>
      </c>
      <c r="I62539" s="52">
        <v>676.27783935656998</v>
      </c>
      <c r="J62539" s="51">
        <v>87.928486512218171</v>
      </c>
      <c r="K62539" s="53">
        <v>1803.40757161752</v>
      </c>
      <c r="L62539" s="51">
        <v>234.4759640325818</v>
      </c>
    </row>
    <row r="62540" spans="1:12" ht="21.6" customHeight="1" x14ac:dyDescent="0.3">
      <c r="A62540" s="46" t="s">
        <v>62563</v>
      </c>
      <c r="B62540" s="47">
        <v>0.13001828744806401</v>
      </c>
      <c r="C62540" s="48">
        <v>2.2605498111342298E-3</v>
      </c>
      <c r="D62540" s="49">
        <v>2.9391281513471712E-4</v>
      </c>
      <c r="E62540" s="48">
        <v>1.05133198427345E-3</v>
      </c>
      <c r="F62540" s="49">
        <v>1.3669238413460894E-4</v>
      </c>
      <c r="G62540" s="50">
        <v>1091.0508493400901</v>
      </c>
      <c r="H62540" s="51">
        <v>141.85656294995422</v>
      </c>
      <c r="I62540" s="52">
        <v>654.63050960405894</v>
      </c>
      <c r="J62540" s="51">
        <v>85.113937769973163</v>
      </c>
      <c r="K62540" s="53">
        <v>1745.6813589441499</v>
      </c>
      <c r="L62540" s="51">
        <v>226.97050071992737</v>
      </c>
    </row>
    <row r="62541" spans="1:12" ht="21.6" customHeight="1" x14ac:dyDescent="0.3">
      <c r="A62541" s="46" t="s">
        <v>62564</v>
      </c>
      <c r="B62541" s="47">
        <v>0.13001828744806401</v>
      </c>
      <c r="C62541" s="48">
        <v>2.3113725310816898E-3</v>
      </c>
      <c r="D62541" s="49">
        <v>3.0052069814573841E-4</v>
      </c>
      <c r="E62541" s="48">
        <v>1.0796749358780301E-3</v>
      </c>
      <c r="F62541" s="49">
        <v>1.4037748616345979E-4</v>
      </c>
      <c r="G62541" s="50">
        <v>1121.7561488208901</v>
      </c>
      <c r="H62541" s="51">
        <v>145.84881340402777</v>
      </c>
      <c r="I62541" s="52">
        <v>673.05368929253405</v>
      </c>
      <c r="J62541" s="51">
        <v>87.509288042416657</v>
      </c>
      <c r="K62541" s="53">
        <v>1794.80983811342</v>
      </c>
      <c r="L62541" s="51">
        <v>233.35810144644444</v>
      </c>
    </row>
    <row r="62542" spans="1:12" ht="21.6" customHeight="1" x14ac:dyDescent="0.3">
      <c r="A62542" s="46" t="s">
        <v>62565</v>
      </c>
      <c r="B62542" s="47">
        <v>0.13001828744806401</v>
      </c>
      <c r="C62542" s="48">
        <v>2.2254828134791699E-3</v>
      </c>
      <c r="D62542" s="49">
        <v>2.8935346415366093E-4</v>
      </c>
      <c r="E62542" s="48">
        <v>1.03845670092885E-3</v>
      </c>
      <c r="F62542" s="49">
        <v>1.3501836184373546E-4</v>
      </c>
      <c r="G62542" s="50">
        <v>1085.8629411817799</v>
      </c>
      <c r="H62542" s="51">
        <v>141.18204001577288</v>
      </c>
      <c r="I62542" s="52">
        <v>651.51776470907305</v>
      </c>
      <c r="J62542" s="51">
        <v>84.709224009464393</v>
      </c>
      <c r="K62542" s="53">
        <v>1737.3807058908601</v>
      </c>
      <c r="L62542" s="51">
        <v>225.89126402523726</v>
      </c>
    </row>
    <row r="62543" spans="1:12" ht="21.6" customHeight="1" x14ac:dyDescent="0.3">
      <c r="A62543" s="46" t="s">
        <v>62566</v>
      </c>
      <c r="B62543" s="47">
        <v>0.13001828744806401</v>
      </c>
      <c r="C62543" s="48">
        <v>2.2837992043536399E-3</v>
      </c>
      <c r="D62543" s="49">
        <v>2.9693566142531146E-4</v>
      </c>
      <c r="E62543" s="48">
        <v>1.06657654012377E-3</v>
      </c>
      <c r="F62543" s="49">
        <v>1.386744551791739E-4</v>
      </c>
      <c r="G62543" s="50">
        <v>1100.6344098833199</v>
      </c>
      <c r="H62543" s="51">
        <v>143.10260107943981</v>
      </c>
      <c r="I62543" s="52">
        <v>660.38064592999297</v>
      </c>
      <c r="J62543" s="51">
        <v>85.861560647664007</v>
      </c>
      <c r="K62543" s="53">
        <v>1761.01505581331</v>
      </c>
      <c r="L62543" s="51">
        <v>228.96416172710383</v>
      </c>
    </row>
    <row r="62544" spans="1:12" ht="21.6" customHeight="1" x14ac:dyDescent="0.3">
      <c r="A62544" s="46" t="s">
        <v>62567</v>
      </c>
      <c r="B62544" s="47">
        <v>0.13001828744806401</v>
      </c>
      <c r="C62544" s="48">
        <v>2.1989211833998599E-3</v>
      </c>
      <c r="D62544" s="49">
        <v>2.8589996649892006E-4</v>
      </c>
      <c r="E62544" s="48">
        <v>1.02606949273742E-3</v>
      </c>
      <c r="F62544" s="49">
        <v>1.3340779824842311E-4</v>
      </c>
      <c r="G62544" s="50">
        <v>1065.7205403374501</v>
      </c>
      <c r="H62544" s="51">
        <v>138.56315955290069</v>
      </c>
      <c r="I62544" s="52">
        <v>639.43232420247</v>
      </c>
      <c r="J62544" s="51">
        <v>83.1378957317404</v>
      </c>
      <c r="K62544" s="53">
        <v>1705.1528645399201</v>
      </c>
      <c r="L62544" s="51">
        <v>221.70105528464109</v>
      </c>
    </row>
    <row r="62545" spans="1:12" ht="21.6" customHeight="1" x14ac:dyDescent="0.3">
      <c r="A62545" s="46" t="s">
        <v>62568</v>
      </c>
      <c r="B62545" s="47">
        <v>0.13001828744806401</v>
      </c>
      <c r="C62545" s="48">
        <v>2.2479271213697201E-3</v>
      </c>
      <c r="D62545" s="49">
        <v>2.9227163462854734E-4</v>
      </c>
      <c r="E62545" s="48">
        <v>1.0533798294584901E-3</v>
      </c>
      <c r="F62545" s="49">
        <v>1.3695864145852661E-4</v>
      </c>
      <c r="G62545" s="50">
        <v>1095.42572330555</v>
      </c>
      <c r="H62545" s="51">
        <v>142.42537657074445</v>
      </c>
      <c r="I62545" s="52">
        <v>657.25543398333195</v>
      </c>
      <c r="J62545" s="51">
        <v>85.455225942446916</v>
      </c>
      <c r="K62545" s="53">
        <v>1752.6811572888801</v>
      </c>
      <c r="L62545" s="51">
        <v>227.88060251319138</v>
      </c>
    </row>
    <row r="62546" spans="1:12" ht="21.6" customHeight="1" x14ac:dyDescent="0.3">
      <c r="A62546" s="46" t="s">
        <v>62569</v>
      </c>
      <c r="B62546" s="47">
        <v>0.13001828744806401</v>
      </c>
      <c r="C62546" s="48">
        <v>2.1649302717398999E-3</v>
      </c>
      <c r="D62546" s="49">
        <v>2.8148052637609367E-4</v>
      </c>
      <c r="E62546" s="48">
        <v>1.01358930771936E-3</v>
      </c>
      <c r="F62546" s="49">
        <v>1.3178514596533995E-4</v>
      </c>
      <c r="G62546" s="50">
        <v>1060.69183130328</v>
      </c>
      <c r="H62546" s="51">
        <v>137.90933541620328</v>
      </c>
      <c r="I62546" s="52">
        <v>636.41509878196996</v>
      </c>
      <c r="J62546" s="51">
        <v>82.745601249722228</v>
      </c>
      <c r="K62546" s="53">
        <v>1697.10693008525</v>
      </c>
      <c r="L62546" s="51">
        <v>220.6549366659255</v>
      </c>
    </row>
    <row r="62547" spans="1:12" ht="21.6" customHeight="1" x14ac:dyDescent="0.3">
      <c r="A62547" s="46" t="s">
        <v>62570</v>
      </c>
      <c r="B62547" s="47">
        <v>0.13001828744806401</v>
      </c>
      <c r="C62547" s="48">
        <v>2.3115026903697102E-3</v>
      </c>
      <c r="D62547" s="49">
        <v>3.0053762123346227E-4</v>
      </c>
      <c r="E62547" s="48">
        <v>1.0308584839687101E-3</v>
      </c>
      <c r="F62547" s="49">
        <v>1.3403045468691924E-4</v>
      </c>
      <c r="G62547" s="50">
        <v>1124.9203056338799</v>
      </c>
      <c r="H62547" s="51">
        <v>146.26021165406982</v>
      </c>
      <c r="I62547" s="52">
        <v>674.95218338033203</v>
      </c>
      <c r="J62547" s="51">
        <v>87.756126992442418</v>
      </c>
      <c r="K62547" s="53">
        <v>1799.87248901422</v>
      </c>
      <c r="L62547" s="51">
        <v>234.01633864651222</v>
      </c>
    </row>
    <row r="62548" spans="1:12" ht="21.6" customHeight="1" x14ac:dyDescent="0.3">
      <c r="A62548" s="46" t="s">
        <v>62571</v>
      </c>
      <c r="B62548" s="47">
        <v>0.13001828744806401</v>
      </c>
      <c r="C62548" s="48">
        <v>2.2244911198126601E-3</v>
      </c>
      <c r="D62548" s="49">
        <v>2.8922452584146822E-4</v>
      </c>
      <c r="E62548" s="48">
        <v>9.9065372853822603E-4</v>
      </c>
      <c r="F62548" s="49">
        <v>1.2880310123857946E-4</v>
      </c>
      <c r="G62548" s="50">
        <v>1088.88671811979</v>
      </c>
      <c r="H62548" s="51">
        <v>141.5751863148779</v>
      </c>
      <c r="I62548" s="52">
        <v>653.33203087187496</v>
      </c>
      <c r="J62548" s="51">
        <v>84.945111788926866</v>
      </c>
      <c r="K62548" s="53">
        <v>1742.21874899166</v>
      </c>
      <c r="L62548" s="51">
        <v>226.52029810380475</v>
      </c>
    </row>
    <row r="62549" spans="1:12" ht="21.6" customHeight="1" x14ac:dyDescent="0.3">
      <c r="A62549" s="46" t="s">
        <v>62572</v>
      </c>
      <c r="B62549" s="47">
        <v>0.13001828744806401</v>
      </c>
      <c r="C62549" s="48">
        <v>2.2744554936764798E-3</v>
      </c>
      <c r="D62549" s="49">
        <v>2.9572080816465691E-4</v>
      </c>
      <c r="E62549" s="48">
        <v>1.0172439911718301E-3</v>
      </c>
      <c r="F62549" s="49">
        <v>1.3226032164899488E-4</v>
      </c>
      <c r="G62549" s="50">
        <v>1119.5423719242699</v>
      </c>
      <c r="H62549" s="51">
        <v>145.56098192313712</v>
      </c>
      <c r="I62549" s="52">
        <v>671.72542315456303</v>
      </c>
      <c r="J62549" s="51">
        <v>87.336589153882414</v>
      </c>
      <c r="K62549" s="53">
        <v>1791.26779507883</v>
      </c>
      <c r="L62549" s="51">
        <v>232.89757107701953</v>
      </c>
    </row>
    <row r="62550" spans="1:12" ht="21.6" customHeight="1" x14ac:dyDescent="0.3">
      <c r="A62550" s="46" t="s">
        <v>62573</v>
      </c>
      <c r="B62550" s="47">
        <v>0.13001828744806401</v>
      </c>
      <c r="C62550" s="48">
        <v>2.1893887199420001E-3</v>
      </c>
      <c r="D62550" s="49">
        <v>2.8466057192496789E-4</v>
      </c>
      <c r="E62550" s="48">
        <v>9.7777844519363294E-4</v>
      </c>
      <c r="F62550" s="49">
        <v>1.2712907894770687E-4</v>
      </c>
      <c r="G62550" s="50">
        <v>1083.69483563473</v>
      </c>
      <c r="H62550" s="51">
        <v>140.9001466455388</v>
      </c>
      <c r="I62550" s="52">
        <v>650.21690138083898</v>
      </c>
      <c r="J62550" s="51">
        <v>84.540087987323417</v>
      </c>
      <c r="K62550" s="53">
        <v>1733.91173701557</v>
      </c>
      <c r="L62550" s="51">
        <v>225.4402346328622</v>
      </c>
    </row>
    <row r="62551" spans="1:12" ht="21.6" customHeight="1" x14ac:dyDescent="0.3">
      <c r="A62551" s="46" t="s">
        <v>62574</v>
      </c>
      <c r="B62551" s="47">
        <v>0.13001828744806401</v>
      </c>
      <c r="C62551" s="48">
        <v>2.24766520985772E-3</v>
      </c>
      <c r="D62551" s="49">
        <v>2.9223758134229417E-4</v>
      </c>
      <c r="E62551" s="48">
        <v>1.00542892615679E-3</v>
      </c>
      <c r="F62551" s="49">
        <v>1.3072414712965184E-4</v>
      </c>
      <c r="G62551" s="50">
        <v>1098.46922393516</v>
      </c>
      <c r="H62551" s="51">
        <v>142.82108731045344</v>
      </c>
      <c r="I62551" s="52">
        <v>659.08153436109706</v>
      </c>
      <c r="J62551" s="51">
        <v>85.692652386272201</v>
      </c>
      <c r="K62551" s="53">
        <v>1757.55075829626</v>
      </c>
      <c r="L62551" s="51">
        <v>228.51373969672562</v>
      </c>
    </row>
    <row r="62552" spans="1:12" ht="21.6" customHeight="1" x14ac:dyDescent="0.3">
      <c r="A62552" s="46" t="s">
        <v>62575</v>
      </c>
      <c r="B62552" s="47">
        <v>0.13001828744806401</v>
      </c>
      <c r="C62552" s="48">
        <v>2.1635751404803301E-3</v>
      </c>
      <c r="D62552" s="49">
        <v>2.8130433453045706E-4</v>
      </c>
      <c r="E62552" s="48">
        <v>9.6660488830296995E-4</v>
      </c>
      <c r="F62552" s="49">
        <v>1.2567631221607935E-4</v>
      </c>
      <c r="G62552" s="50">
        <v>1063.5989327580601</v>
      </c>
      <c r="H62552" s="51">
        <v>138.28731176879157</v>
      </c>
      <c r="I62552" s="52">
        <v>638.15935965484005</v>
      </c>
      <c r="J62552" s="51">
        <v>82.972387061275455</v>
      </c>
      <c r="K62552" s="53">
        <v>1701.7582924128999</v>
      </c>
      <c r="L62552" s="51">
        <v>221.25969883006701</v>
      </c>
    </row>
    <row r="62553" spans="1:12" ht="21.6" customHeight="1" x14ac:dyDescent="0.3">
      <c r="A62553" s="46" t="s">
        <v>62576</v>
      </c>
      <c r="B62553" s="47">
        <v>0.13001828744806401</v>
      </c>
      <c r="C62553" s="48">
        <v>2.2117548646826001E-3</v>
      </c>
      <c r="D62553" s="49">
        <v>2.8756857976095624E-4</v>
      </c>
      <c r="E62553" s="48">
        <v>9.9223221549151505E-4</v>
      </c>
      <c r="F62553" s="49">
        <v>1.2900833340900519E-4</v>
      </c>
      <c r="G62553" s="50">
        <v>1093.2563205827</v>
      </c>
      <c r="H62553" s="51">
        <v>142.14331454393431</v>
      </c>
      <c r="I62553" s="52">
        <v>655.95379234962297</v>
      </c>
      <c r="J62553" s="51">
        <v>85.285988726360969</v>
      </c>
      <c r="K62553" s="53">
        <v>1749.21011293232</v>
      </c>
      <c r="L62553" s="51">
        <v>227.42930327029529</v>
      </c>
    </row>
    <row r="62554" spans="1:12" ht="21.6" customHeight="1" x14ac:dyDescent="0.3">
      <c r="A62554" s="46" t="s">
        <v>62577</v>
      </c>
      <c r="B62554" s="47">
        <v>0.13001828744806401</v>
      </c>
      <c r="C62554" s="48">
        <v>2.1295499129774498E-3</v>
      </c>
      <c r="D62554" s="49">
        <v>2.7688043272050176E-4</v>
      </c>
      <c r="E62554" s="48">
        <v>9.5412470328491001E-4</v>
      </c>
      <c r="F62554" s="49">
        <v>1.2405365993299622E-4</v>
      </c>
      <c r="G62554" s="50">
        <v>1058.56637135561</v>
      </c>
      <c r="H62554" s="51">
        <v>137.6329867537678</v>
      </c>
      <c r="I62554" s="52">
        <v>635.13982281336996</v>
      </c>
      <c r="J62554" s="51">
        <v>82.579792052261183</v>
      </c>
      <c r="K62554" s="53">
        <v>1693.7061941689799</v>
      </c>
      <c r="L62554" s="51">
        <v>220.21277880602898</v>
      </c>
    </row>
    <row r="62555" spans="1:12" ht="21.6" customHeight="1" x14ac:dyDescent="0.3">
      <c r="A62555" s="46" t="s">
        <v>62578</v>
      </c>
      <c r="B62555" s="47">
        <v>0.13001828744806401</v>
      </c>
      <c r="C62555" s="48">
        <v>2.3083331559751999E-3</v>
      </c>
      <c r="D62555" s="49">
        <v>3.0012552379948034E-4</v>
      </c>
      <c r="E62555" s="48">
        <v>1.02422622355596E-3</v>
      </c>
      <c r="F62555" s="49">
        <v>1.331681395461439E-4</v>
      </c>
      <c r="G62555" s="50">
        <v>1124.7475570383699</v>
      </c>
      <c r="H62555" s="51">
        <v>146.23775117752254</v>
      </c>
      <c r="I62555" s="52">
        <v>674.84853422302399</v>
      </c>
      <c r="J62555" s="51">
        <v>87.7426507065138</v>
      </c>
      <c r="K62555" s="53">
        <v>1799.59609126139</v>
      </c>
      <c r="L62555" s="51">
        <v>233.98040188403633</v>
      </c>
    </row>
    <row r="62556" spans="1:12" ht="21.6" customHeight="1" x14ac:dyDescent="0.3">
      <c r="A62556" s="46" t="s">
        <v>62579</v>
      </c>
      <c r="B62556" s="47">
        <v>0.13001828744806401</v>
      </c>
      <c r="C62556" s="48">
        <v>2.2212334011856801E-3</v>
      </c>
      <c r="D62556" s="49">
        <v>2.8880096284460063E-4</v>
      </c>
      <c r="E62556" s="48">
        <v>9.8389044874768795E-4</v>
      </c>
      <c r="F62556" s="49">
        <v>1.279237511826816E-4</v>
      </c>
      <c r="G62556" s="50">
        <v>1088.7096560387099</v>
      </c>
      <c r="H62556" s="51">
        <v>141.55216500632389</v>
      </c>
      <c r="I62556" s="52">
        <v>653.22579362322699</v>
      </c>
      <c r="J62556" s="51">
        <v>84.931299003794464</v>
      </c>
      <c r="K62556" s="53">
        <v>1741.9354496619401</v>
      </c>
      <c r="L62556" s="51">
        <v>226.48346401011835</v>
      </c>
    </row>
    <row r="62557" spans="1:12" ht="21.6" customHeight="1" x14ac:dyDescent="0.3">
      <c r="A62557" s="46" t="s">
        <v>62580</v>
      </c>
      <c r="B62557" s="47">
        <v>0.13001828744806401</v>
      </c>
      <c r="C62557" s="48">
        <v>2.2712890296871999E-3</v>
      </c>
      <c r="D62557" s="49">
        <v>2.9530910993950477E-4</v>
      </c>
      <c r="E62557" s="48">
        <v>1.01061173075908E-3</v>
      </c>
      <c r="F62557" s="49">
        <v>1.3139800650821955E-4</v>
      </c>
      <c r="G62557" s="50">
        <v>1119.3698458675301</v>
      </c>
      <c r="H62557" s="51">
        <v>145.53855038069963</v>
      </c>
      <c r="I62557" s="52">
        <v>671.62190752051799</v>
      </c>
      <c r="J62557" s="51">
        <v>87.323130228419771</v>
      </c>
      <c r="K62557" s="53">
        <v>1790.99175338804</v>
      </c>
      <c r="L62557" s="51">
        <v>232.86168060911939</v>
      </c>
    </row>
    <row r="62558" spans="1:12" ht="21.6" customHeight="1" x14ac:dyDescent="0.3">
      <c r="A62558" s="46" t="s">
        <v>62581</v>
      </c>
      <c r="B62558" s="47">
        <v>0.13001828744806401</v>
      </c>
      <c r="C62558" s="48">
        <v>2.1861340717202501E-3</v>
      </c>
      <c r="D62558" s="49">
        <v>2.8423740813693008E-4</v>
      </c>
      <c r="E62558" s="48">
        <v>9.7101516540309496E-4</v>
      </c>
      <c r="F62558" s="49">
        <v>1.2624972889180901E-4</v>
      </c>
      <c r="G62558" s="50">
        <v>1083.5179960924199</v>
      </c>
      <c r="H62558" s="51">
        <v>140.87715427109455</v>
      </c>
      <c r="I62558" s="52">
        <v>650.11079765545401</v>
      </c>
      <c r="J62558" s="51">
        <v>84.526292562657005</v>
      </c>
      <c r="K62558" s="53">
        <v>1733.6287937478701</v>
      </c>
      <c r="L62558" s="51">
        <v>225.40344683375156</v>
      </c>
    </row>
    <row r="62559" spans="1:12" ht="21.6" customHeight="1" x14ac:dyDescent="0.3">
      <c r="A62559" s="46" t="s">
        <v>62582</v>
      </c>
      <c r="B62559" s="47">
        <v>0.13001828744806401</v>
      </c>
      <c r="C62559" s="48">
        <v>2.2444993330660999E-3</v>
      </c>
      <c r="D62559" s="49">
        <v>2.9182595946357614E-4</v>
      </c>
      <c r="E62559" s="48">
        <v>9.9879666574404402E-4</v>
      </c>
      <c r="F62559" s="49">
        <v>1.2986183198887704E-4</v>
      </c>
      <c r="G62559" s="50">
        <v>1098.2967404377</v>
      </c>
      <c r="H62559" s="51">
        <v>142.79866130150063</v>
      </c>
      <c r="I62559" s="52">
        <v>658.97804426262098</v>
      </c>
      <c r="J62559" s="51">
        <v>85.679196780900511</v>
      </c>
      <c r="K62559" s="53">
        <v>1757.27478470032</v>
      </c>
      <c r="L62559" s="51">
        <v>228.47785808240116</v>
      </c>
    </row>
    <row r="62560" spans="1:12" ht="21.6" customHeight="1" x14ac:dyDescent="0.3">
      <c r="A62560" s="46" t="s">
        <v>62583</v>
      </c>
      <c r="B62560" s="47">
        <v>0.13001828744806401</v>
      </c>
      <c r="C62560" s="48">
        <v>2.16032107945623E-3</v>
      </c>
      <c r="D62560" s="49">
        <v>2.8088124708885206E-4</v>
      </c>
      <c r="E62560" s="48">
        <v>9.5984160851243295E-4</v>
      </c>
      <c r="F62560" s="49">
        <v>1.2479696216018162E-4</v>
      </c>
      <c r="G62560" s="50">
        <v>1063.42213577504</v>
      </c>
      <c r="H62560" s="51">
        <v>138.26432492783331</v>
      </c>
      <c r="I62560" s="52">
        <v>638.05328146502495</v>
      </c>
      <c r="J62560" s="51">
        <v>82.958594956700111</v>
      </c>
      <c r="K62560" s="53">
        <v>1701.4754172400601</v>
      </c>
      <c r="L62560" s="51">
        <v>221.22291988453344</v>
      </c>
    </row>
    <row r="62561" spans="1:12" ht="21.6" customHeight="1" x14ac:dyDescent="0.3">
      <c r="A62561" s="46" t="s">
        <v>62584</v>
      </c>
      <c r="B62561" s="47">
        <v>0.13001828744806401</v>
      </c>
      <c r="C62561" s="48">
        <v>2.2085919640759798E-3</v>
      </c>
      <c r="D62561" s="49">
        <v>2.8715734484071503E-4</v>
      </c>
      <c r="E62561" s="48">
        <v>9.8559995507876497E-4</v>
      </c>
      <c r="F62561" s="49">
        <v>1.2814601826822985E-4</v>
      </c>
      <c r="G62561" s="50">
        <v>1093.08405279506</v>
      </c>
      <c r="H62561" s="51">
        <v>142.12091658120289</v>
      </c>
      <c r="I62561" s="52">
        <v>655.85043167703896</v>
      </c>
      <c r="J62561" s="51">
        <v>85.272549948722116</v>
      </c>
      <c r="K62561" s="53">
        <v>1748.9344844720999</v>
      </c>
      <c r="L62561" s="51">
        <v>227.39346652992501</v>
      </c>
    </row>
    <row r="62562" spans="1:12" ht="21.6" customHeight="1" x14ac:dyDescent="0.3">
      <c r="A62562" s="46" t="s">
        <v>62585</v>
      </c>
      <c r="B62562" s="47">
        <v>0.13001828744806401</v>
      </c>
      <c r="C62562" s="48">
        <v>2.12629882813836E-3</v>
      </c>
      <c r="D62562" s="49">
        <v>2.7645773223737493E-4</v>
      </c>
      <c r="E62562" s="48">
        <v>9.4736142349437203E-4</v>
      </c>
      <c r="F62562" s="49">
        <v>1.2317430987709836E-4</v>
      </c>
      <c r="G62562" s="50">
        <v>1058.3897900824099</v>
      </c>
      <c r="H62562" s="51">
        <v>137.6100279590309</v>
      </c>
      <c r="I62562" s="52">
        <v>635.03387404944704</v>
      </c>
      <c r="J62562" s="51">
        <v>82.566016775418689</v>
      </c>
      <c r="K62562" s="53">
        <v>1693.4236641318601</v>
      </c>
      <c r="L62562" s="51">
        <v>220.17604473444959</v>
      </c>
    </row>
    <row r="62563" spans="1:12" ht="21.6" customHeight="1" x14ac:dyDescent="0.3">
      <c r="A62563" s="46" t="s">
        <v>62586</v>
      </c>
      <c r="B62563" s="47">
        <v>0.13001828744806401</v>
      </c>
      <c r="C62563" s="48">
        <v>2.3266244920381002E-3</v>
      </c>
      <c r="D62563" s="49">
        <v>3.0250373198951563E-4</v>
      </c>
      <c r="E62563" s="48">
        <v>1.1322356519229901E-3</v>
      </c>
      <c r="F62563" s="49">
        <v>1.4721134045066948E-4</v>
      </c>
      <c r="G62563" s="50">
        <v>1125.98270471307</v>
      </c>
      <c r="H62563" s="51">
        <v>146.39834296293253</v>
      </c>
      <c r="I62563" s="52">
        <v>675.58962282784603</v>
      </c>
      <c r="J62563" s="51">
        <v>87.839005777760036</v>
      </c>
      <c r="K62563" s="53">
        <v>1801.57232754092</v>
      </c>
      <c r="L62563" s="51">
        <v>234.23734874069257</v>
      </c>
    </row>
    <row r="62564" spans="1:12" ht="21.6" customHeight="1" x14ac:dyDescent="0.3">
      <c r="A62564" s="46" t="s">
        <v>62587</v>
      </c>
      <c r="B62564" s="47">
        <v>0.13001828744806401</v>
      </c>
      <c r="C62564" s="48">
        <v>2.2397673304750901E-3</v>
      </c>
      <c r="D62564" s="49">
        <v>2.9121071259049326E-4</v>
      </c>
      <c r="E62564" s="48">
        <v>1.09043797255481E-3</v>
      </c>
      <c r="F62564" s="49">
        <v>1.4177687775991543E-4</v>
      </c>
      <c r="G62564" s="50">
        <v>1089.94912249206</v>
      </c>
      <c r="H62564" s="51">
        <v>141.7133183119378</v>
      </c>
      <c r="I62564" s="52">
        <v>653.96947349523998</v>
      </c>
      <c r="J62564" s="51">
        <v>85.027990987163193</v>
      </c>
      <c r="K62564" s="53">
        <v>1743.9185959873</v>
      </c>
      <c r="L62564" s="51">
        <v>226.74130929910098</v>
      </c>
    </row>
    <row r="62565" spans="1:12" ht="21.6" customHeight="1" x14ac:dyDescent="0.3">
      <c r="A62565" s="46" t="s">
        <v>62588</v>
      </c>
      <c r="B62565" s="47">
        <v>0.13001828744806401</v>
      </c>
      <c r="C62565" s="48">
        <v>2.2899343867090098E-3</v>
      </c>
      <c r="D62565" s="49">
        <v>2.9773334732833824E-4</v>
      </c>
      <c r="E62565" s="48">
        <v>1.1192200186481099E-3</v>
      </c>
      <c r="F62565" s="49">
        <v>1.4551907010221753E-4</v>
      </c>
      <c r="G62565" s="50">
        <v>1120.61443486606</v>
      </c>
      <c r="H62565" s="51">
        <v>145.7003697108652</v>
      </c>
      <c r="I62565" s="52">
        <v>672.36866091963702</v>
      </c>
      <c r="J62565" s="51">
        <v>87.420221826519253</v>
      </c>
      <c r="K62565" s="53">
        <v>1792.98309578569</v>
      </c>
      <c r="L62565" s="51">
        <v>233.12059153738446</v>
      </c>
    </row>
    <row r="62566" spans="1:12" ht="21.6" customHeight="1" x14ac:dyDescent="0.3">
      <c r="A62566" s="46" t="s">
        <v>62589</v>
      </c>
      <c r="B62566" s="47">
        <v>0.13001828744806401</v>
      </c>
      <c r="C62566" s="48">
        <v>2.2050076948092901E-3</v>
      </c>
      <c r="D62566" s="49">
        <v>2.866913242889073E-4</v>
      </c>
      <c r="E62566" s="48">
        <v>1.07812903318971E-3</v>
      </c>
      <c r="F62566" s="49">
        <v>1.4017649054336306E-4</v>
      </c>
      <c r="G62566" s="50">
        <v>1084.76649216124</v>
      </c>
      <c r="H62566" s="51">
        <v>141.03948159184819</v>
      </c>
      <c r="I62566" s="52">
        <v>650.85989529674396</v>
      </c>
      <c r="J62566" s="51">
        <v>84.623688955108904</v>
      </c>
      <c r="K62566" s="53">
        <v>1735.6263874579799</v>
      </c>
      <c r="L62566" s="51">
        <v>225.66317054695708</v>
      </c>
    </row>
    <row r="62567" spans="1:12" ht="21.6" customHeight="1" x14ac:dyDescent="0.3">
      <c r="A62567" s="46" t="s">
        <v>62590</v>
      </c>
      <c r="B62567" s="47">
        <v>0.13001828744806401</v>
      </c>
      <c r="C62567" s="48">
        <v>2.2629241704822398E-3</v>
      </c>
      <c r="D62567" s="49">
        <v>2.9422152527093168E-4</v>
      </c>
      <c r="E62567" s="48">
        <v>1.10523428260921E-3</v>
      </c>
      <c r="F62567" s="49">
        <v>1.4370066865373909E-4</v>
      </c>
      <c r="G62567" s="50">
        <v>1099.5325157545999</v>
      </c>
      <c r="H62567" s="51">
        <v>142.95933469187455</v>
      </c>
      <c r="I62567" s="52">
        <v>659.71950945276001</v>
      </c>
      <c r="J62567" s="51">
        <v>85.775600815124733</v>
      </c>
      <c r="K62567" s="53">
        <v>1759.25202520736</v>
      </c>
      <c r="L62567" s="51">
        <v>228.73493550699928</v>
      </c>
    </row>
    <row r="62568" spans="1:12" ht="21.6" customHeight="1" x14ac:dyDescent="0.3">
      <c r="A62568" s="46" t="s">
        <v>62591</v>
      </c>
      <c r="B62568" s="47">
        <v>0.13001828744806401</v>
      </c>
      <c r="C62568" s="48">
        <v>2.1789898241400701E-3</v>
      </c>
      <c r="D62568" s="49">
        <v>2.8330852530145009E-4</v>
      </c>
      <c r="E62568" s="48">
        <v>1.0649026635430299E-3</v>
      </c>
      <c r="F62568" s="49">
        <v>1.3845682061274666E-4</v>
      </c>
      <c r="G62568" s="50">
        <v>1064.6626905692101</v>
      </c>
      <c r="H62568" s="51">
        <v>138.4256197376568</v>
      </c>
      <c r="I62568" s="52">
        <v>638.79761434152999</v>
      </c>
      <c r="J62568" s="51">
        <v>83.055371842594582</v>
      </c>
      <c r="K62568" s="53">
        <v>1703.46030491074</v>
      </c>
      <c r="L62568" s="51">
        <v>221.48099158025138</v>
      </c>
    </row>
    <row r="62569" spans="1:12" ht="21.6" customHeight="1" x14ac:dyDescent="0.3">
      <c r="A62569" s="46" t="s">
        <v>62592</v>
      </c>
      <c r="B62569" s="47">
        <v>0.13001828744806401</v>
      </c>
      <c r="C62569" s="48">
        <v>2.22735995876092E-3</v>
      </c>
      <c r="D62569" s="49">
        <v>2.8959752736848531E-4</v>
      </c>
      <c r="E62569" s="48">
        <v>1.09261805451929E-3</v>
      </c>
      <c r="F62569" s="49">
        <v>1.4206032828343351E-4</v>
      </c>
      <c r="G62569" s="50">
        <v>1094.32897971391</v>
      </c>
      <c r="H62569" s="51">
        <v>142.28277984718977</v>
      </c>
      <c r="I62569" s="52">
        <v>656.59738782834904</v>
      </c>
      <c r="J62569" s="51">
        <v>85.369667908314256</v>
      </c>
      <c r="K62569" s="53">
        <v>1750.9263675422601</v>
      </c>
      <c r="L62569" s="51">
        <v>227.65244775550403</v>
      </c>
    </row>
    <row r="62570" spans="1:12" ht="21.6" customHeight="1" x14ac:dyDescent="0.3">
      <c r="A62570" s="46" t="s">
        <v>62593</v>
      </c>
      <c r="B62570" s="47">
        <v>0.13001828744806401</v>
      </c>
      <c r="C62570" s="48">
        <v>2.1452968425831401E-3</v>
      </c>
      <c r="D62570" s="49">
        <v>2.7892782154039886E-4</v>
      </c>
      <c r="E62570" s="48">
        <v>1.0529714433484001E-3</v>
      </c>
      <c r="F62570" s="49">
        <v>1.3690554379587513E-4</v>
      </c>
      <c r="G62570" s="50">
        <v>1059.6390974040901</v>
      </c>
      <c r="H62570" s="51">
        <v>137.7724607574921</v>
      </c>
      <c r="I62570" s="52">
        <v>635.78345844245496</v>
      </c>
      <c r="J62570" s="51">
        <v>82.663476454495367</v>
      </c>
      <c r="K62570" s="53">
        <v>1695.42255584654</v>
      </c>
      <c r="L62570" s="51">
        <v>220.43593721198746</v>
      </c>
    </row>
    <row r="62571" spans="1:12" ht="21.6" customHeight="1" x14ac:dyDescent="0.3">
      <c r="A62571" s="46" t="s">
        <v>62594</v>
      </c>
      <c r="B62571" s="47">
        <v>0.13001828744806401</v>
      </c>
      <c r="C62571" s="48">
        <v>2.3224446053039102E-3</v>
      </c>
      <c r="D62571" s="49">
        <v>3.0196027027460938E-4</v>
      </c>
      <c r="E62571" s="48">
        <v>1.1239580295260699E-3</v>
      </c>
      <c r="F62571" s="49">
        <v>1.4613509816248019E-4</v>
      </c>
      <c r="G62571" s="50">
        <v>1125.7489330568301</v>
      </c>
      <c r="H62571" s="51">
        <v>146.3679483725343</v>
      </c>
      <c r="I62571" s="52">
        <v>675.44935983410301</v>
      </c>
      <c r="J62571" s="51">
        <v>87.820769023521223</v>
      </c>
      <c r="K62571" s="53">
        <v>1801.1982928909399</v>
      </c>
      <c r="L62571" s="51">
        <v>234.18871739605552</v>
      </c>
    </row>
    <row r="62572" spans="1:12" ht="21.6" customHeight="1" x14ac:dyDescent="0.3">
      <c r="A62572" s="46" t="s">
        <v>62595</v>
      </c>
      <c r="B62572" s="47">
        <v>0.13001828744806401</v>
      </c>
      <c r="C62572" s="48">
        <v>2.2354904929555199E-3</v>
      </c>
      <c r="D62572" s="49">
        <v>2.906546455005051E-4</v>
      </c>
      <c r="E62572" s="48">
        <v>1.0819968268840001E-3</v>
      </c>
      <c r="F62572" s="49">
        <v>1.4067937445569708E-4</v>
      </c>
      <c r="G62572" s="50">
        <v>1089.71049166477</v>
      </c>
      <c r="H62572" s="51">
        <v>141.68229194044122</v>
      </c>
      <c r="I62572" s="52">
        <v>653.82629499886195</v>
      </c>
      <c r="J62572" s="51">
        <v>85.009375164264725</v>
      </c>
      <c r="K62572" s="53">
        <v>1743.53678666363</v>
      </c>
      <c r="L62572" s="51">
        <v>226.69166710470594</v>
      </c>
    </row>
    <row r="62573" spans="1:12" ht="21.6" customHeight="1" x14ac:dyDescent="0.3">
      <c r="A62573" s="46" t="s">
        <v>62596</v>
      </c>
      <c r="B62573" s="47">
        <v>0.13001828744806401</v>
      </c>
      <c r="C62573" s="48">
        <v>2.2857651009168399E-3</v>
      </c>
      <c r="D62573" s="49">
        <v>2.9719126392975873E-4</v>
      </c>
      <c r="E62573" s="48">
        <v>1.1109423962511801E-3</v>
      </c>
      <c r="F62573" s="49">
        <v>1.4444282781402696E-4</v>
      </c>
      <c r="G62573" s="50">
        <v>1120.38136040061</v>
      </c>
      <c r="H62573" s="51">
        <v>145.67006576801953</v>
      </c>
      <c r="I62573" s="52">
        <v>672.228816240367</v>
      </c>
      <c r="J62573" s="51">
        <v>87.402039460811835</v>
      </c>
      <c r="K62573" s="53">
        <v>1792.6101766409799</v>
      </c>
      <c r="L62573" s="51">
        <v>233.07210522883136</v>
      </c>
    </row>
    <row r="62574" spans="1:12" ht="21.6" customHeight="1" x14ac:dyDescent="0.3">
      <c r="A62574" s="46" t="s">
        <v>62597</v>
      </c>
      <c r="B62574" s="47">
        <v>0.13001828744806401</v>
      </c>
      <c r="C62574" s="48">
        <v>2.2007414582317399E-3</v>
      </c>
      <c r="D62574" s="49">
        <v>2.8613663551524594E-4</v>
      </c>
      <c r="E62574" s="48">
        <v>1.0696878875188899E-3</v>
      </c>
      <c r="F62574" s="49">
        <v>1.3907898723914341E-4</v>
      </c>
      <c r="G62574" s="50">
        <v>1084.52855852473</v>
      </c>
      <c r="H62574" s="51">
        <v>141.00854586790285</v>
      </c>
      <c r="I62574" s="52">
        <v>650.71713511483904</v>
      </c>
      <c r="J62574" s="51">
        <v>84.605127520741846</v>
      </c>
      <c r="K62574" s="53">
        <v>1735.2456936395699</v>
      </c>
      <c r="L62574" s="51">
        <v>225.61367338864471</v>
      </c>
    </row>
    <row r="62575" spans="1:12" ht="21.6" customHeight="1" x14ac:dyDescent="0.3">
      <c r="A62575" s="46" t="s">
        <v>62598</v>
      </c>
      <c r="B62575" s="47">
        <v>0.13001828744806401</v>
      </c>
      <c r="C62575" s="48">
        <v>2.2587569120603502E-3</v>
      </c>
      <c r="D62575" s="49">
        <v>2.9367970546756406E-4</v>
      </c>
      <c r="E62575" s="48">
        <v>1.0969566602122801E-3</v>
      </c>
      <c r="F62575" s="49">
        <v>1.4262442636554852E-4</v>
      </c>
      <c r="G62575" s="50">
        <v>1099.2995746229401</v>
      </c>
      <c r="H62575" s="51">
        <v>142.92904808485991</v>
      </c>
      <c r="I62575" s="52">
        <v>659.57974477376899</v>
      </c>
      <c r="J62575" s="51">
        <v>85.757428850916597</v>
      </c>
      <c r="K62575" s="53">
        <v>1758.8793193967199</v>
      </c>
      <c r="L62575" s="51">
        <v>228.68647693577651</v>
      </c>
    </row>
    <row r="62576" spans="1:12" ht="21.6" customHeight="1" x14ac:dyDescent="0.3">
      <c r="A62576" s="46" t="s">
        <v>62599</v>
      </c>
      <c r="B62576" s="47">
        <v>0.13001828744806401</v>
      </c>
      <c r="C62576" s="48">
        <v>2.1747256149327798E-3</v>
      </c>
      <c r="D62576" s="49">
        <v>2.8275410012299792E-4</v>
      </c>
      <c r="E62576" s="48">
        <v>1.05646151787221E-3</v>
      </c>
      <c r="F62576" s="49">
        <v>1.3735931730852701E-4</v>
      </c>
      <c r="G62576" s="50">
        <v>1064.4248902664999</v>
      </c>
      <c r="H62576" s="51">
        <v>138.39470134954377</v>
      </c>
      <c r="I62576" s="52">
        <v>638.65493415990397</v>
      </c>
      <c r="J62576" s="51">
        <v>83.036820809726791</v>
      </c>
      <c r="K62576" s="53">
        <v>1703.0798244264099</v>
      </c>
      <c r="L62576" s="51">
        <v>221.43152215927057</v>
      </c>
    </row>
    <row r="62577" spans="1:12" ht="21.6" customHeight="1" x14ac:dyDescent="0.3">
      <c r="A62577" s="46" t="s">
        <v>62600</v>
      </c>
      <c r="B62577" s="47">
        <v>0.13001828744806401</v>
      </c>
      <c r="C62577" s="48">
        <v>2.2232029759744502E-3</v>
      </c>
      <c r="D62577" s="49">
        <v>2.8905704358563744E-4</v>
      </c>
      <c r="E62577" s="48">
        <v>1.0843404321223601E-3</v>
      </c>
      <c r="F62577" s="49">
        <v>1.4098408599524297E-4</v>
      </c>
      <c r="G62577" s="50">
        <v>1094.0967143786499</v>
      </c>
      <c r="H62577" s="51">
        <v>142.25258110606569</v>
      </c>
      <c r="I62577" s="52">
        <v>656.45802862719302</v>
      </c>
      <c r="J62577" s="51">
        <v>85.351548663639818</v>
      </c>
      <c r="K62577" s="53">
        <v>1750.55474300585</v>
      </c>
      <c r="L62577" s="51">
        <v>227.60412976970551</v>
      </c>
    </row>
    <row r="62578" spans="1:12" ht="21.6" customHeight="1" x14ac:dyDescent="0.3">
      <c r="A62578" s="46" t="s">
        <v>62601</v>
      </c>
      <c r="B62578" s="47">
        <v>0.13001828744806401</v>
      </c>
      <c r="C62578" s="48">
        <v>2.14104290901129E-3</v>
      </c>
      <c r="D62578" s="49">
        <v>2.7837473238246908E-4</v>
      </c>
      <c r="E62578" s="48">
        <v>1.04453029767758E-3</v>
      </c>
      <c r="F62578" s="49">
        <v>1.3580804049165545E-4</v>
      </c>
      <c r="G62578" s="50">
        <v>1059.4019728977701</v>
      </c>
      <c r="H62578" s="51">
        <v>137.74163023526839</v>
      </c>
      <c r="I62578" s="52">
        <v>635.64118373866404</v>
      </c>
      <c r="J62578" s="51">
        <v>82.644978141161289</v>
      </c>
      <c r="K62578" s="53">
        <v>1695.04315663643</v>
      </c>
      <c r="L62578" s="51">
        <v>220.38660837642968</v>
      </c>
    </row>
    <row r="62579" spans="1:12" ht="21.6" customHeight="1" x14ac:dyDescent="0.3">
      <c r="A62579" s="46" t="s">
        <v>62602</v>
      </c>
      <c r="B62579" s="47">
        <v>0.13001828744806401</v>
      </c>
      <c r="C62579" s="48">
        <v>2.2802665677257201E-3</v>
      </c>
      <c r="D62579" s="49">
        <v>2.9647635406077299E-4</v>
      </c>
      <c r="E62579" s="48">
        <v>1.0555671613214699E-3</v>
      </c>
      <c r="F62579" s="49">
        <v>1.3724303460143183E-4</v>
      </c>
      <c r="G62579" s="50">
        <v>1123.2585911293199</v>
      </c>
      <c r="H62579" s="51">
        <v>146.04415837995933</v>
      </c>
      <c r="I62579" s="52">
        <v>673.95515467759503</v>
      </c>
      <c r="J62579" s="51">
        <v>87.626495027975992</v>
      </c>
      <c r="K62579" s="53">
        <v>1797.2137458069201</v>
      </c>
      <c r="L62579" s="51">
        <v>233.67065340793533</v>
      </c>
    </row>
    <row r="62580" spans="1:12" ht="21.6" customHeight="1" x14ac:dyDescent="0.3">
      <c r="A62580" s="46" t="s">
        <v>62603</v>
      </c>
      <c r="B62580" s="47">
        <v>0.13001828744806401</v>
      </c>
      <c r="C62580" s="48">
        <v>2.1942043825568199E-3</v>
      </c>
      <c r="D62580" s="49">
        <v>2.8528669613107443E-4</v>
      </c>
      <c r="E62580" s="48">
        <v>1.0155259667936701E-3</v>
      </c>
      <c r="F62580" s="49">
        <v>1.3203694706155251E-4</v>
      </c>
      <c r="G62580" s="50">
        <v>1087.2695843341301</v>
      </c>
      <c r="H62580" s="51">
        <v>141.364929349492</v>
      </c>
      <c r="I62580" s="52">
        <v>652.36175060048197</v>
      </c>
      <c r="J62580" s="51">
        <v>84.818957609695715</v>
      </c>
      <c r="K62580" s="53">
        <v>1739.6313349346101</v>
      </c>
      <c r="L62580" s="51">
        <v>226.1838869591877</v>
      </c>
    </row>
    <row r="62581" spans="1:12" ht="21.6" customHeight="1" x14ac:dyDescent="0.3">
      <c r="A62581" s="46" t="s">
        <v>62604</v>
      </c>
      <c r="B62581" s="47">
        <v>0.13001828744806401</v>
      </c>
      <c r="C62581" s="48">
        <v>2.2435553541955201E-3</v>
      </c>
      <c r="D62581" s="49">
        <v>2.917032249474362E-4</v>
      </c>
      <c r="E62581" s="48">
        <v>1.04255152804659E-3</v>
      </c>
      <c r="F62581" s="49">
        <v>1.355507642529799E-4</v>
      </c>
      <c r="G62581" s="50">
        <v>1117.8866870588099</v>
      </c>
      <c r="H62581" s="51">
        <v>145.34571261237633</v>
      </c>
      <c r="I62581" s="52">
        <v>670.73201223528599</v>
      </c>
      <c r="J62581" s="51">
        <v>87.207427567425796</v>
      </c>
      <c r="K62581" s="53">
        <v>1788.61869929409</v>
      </c>
      <c r="L62581" s="51">
        <v>232.55314017980214</v>
      </c>
    </row>
    <row r="62582" spans="1:12" ht="21.6" customHeight="1" x14ac:dyDescent="0.3">
      <c r="A62582" s="46" t="s">
        <v>62605</v>
      </c>
      <c r="B62582" s="47">
        <v>0.13001828744806401</v>
      </c>
      <c r="C62582" s="48">
        <v>2.1594280464321898E-3</v>
      </c>
      <c r="D62582" s="49">
        <v>2.8076513646443175E-4</v>
      </c>
      <c r="E62582" s="48">
        <v>1.0032170274285701E-3</v>
      </c>
      <c r="F62582" s="49">
        <v>1.3043655984500013E-4</v>
      </c>
      <c r="G62582" s="50">
        <v>1082.0837316117099</v>
      </c>
      <c r="H62582" s="51">
        <v>140.69067365956505</v>
      </c>
      <c r="I62582" s="52">
        <v>649.25023896702703</v>
      </c>
      <c r="J62582" s="51">
        <v>84.414404195739166</v>
      </c>
      <c r="K62582" s="53">
        <v>1731.33397057873</v>
      </c>
      <c r="L62582" s="51">
        <v>225.10507785530422</v>
      </c>
    </row>
    <row r="62583" spans="1:12" ht="21.6" customHeight="1" x14ac:dyDescent="0.3">
      <c r="A62583" s="46" t="s">
        <v>62606</v>
      </c>
      <c r="B62583" s="47">
        <v>0.13001828744806401</v>
      </c>
      <c r="C62583" s="48">
        <v>2.2174478215910001E-3</v>
      </c>
      <c r="D62583" s="49">
        <v>2.88308768268702E-4</v>
      </c>
      <c r="E62583" s="48">
        <v>1.02997163495724E-3</v>
      </c>
      <c r="F62583" s="49">
        <v>1.3391514809722287E-4</v>
      </c>
      <c r="G62583" s="50">
        <v>1096.8599391258001</v>
      </c>
      <c r="H62583" s="51">
        <v>142.61185085552427</v>
      </c>
      <c r="I62583" s="52">
        <v>658.11596347548095</v>
      </c>
      <c r="J62583" s="51">
        <v>85.567110513314674</v>
      </c>
      <c r="K62583" s="53">
        <v>1754.97590260128</v>
      </c>
      <c r="L62583" s="51">
        <v>228.17896136883894</v>
      </c>
    </row>
    <row r="62584" spans="1:12" ht="21.6" customHeight="1" x14ac:dyDescent="0.3">
      <c r="A62584" s="46" t="s">
        <v>62607</v>
      </c>
      <c r="B62584" s="47">
        <v>0.13001828744806401</v>
      </c>
      <c r="C62584" s="48">
        <v>2.1342744391945299E-3</v>
      </c>
      <c r="D62584" s="49">
        <v>2.7749470752825E-4</v>
      </c>
      <c r="E62584" s="48">
        <v>9.9132016939745609E-4</v>
      </c>
      <c r="F62584" s="49">
        <v>1.2888975073778195E-4</v>
      </c>
      <c r="G62584" s="50">
        <v>1062.03280222028</v>
      </c>
      <c r="H62584" s="51">
        <v>138.08368615834928</v>
      </c>
      <c r="I62584" s="52">
        <v>637.21968133217194</v>
      </c>
      <c r="J62584" s="51">
        <v>82.850211695010088</v>
      </c>
      <c r="K62584" s="53">
        <v>1699.25248355246</v>
      </c>
      <c r="L62584" s="51">
        <v>220.93389785335938</v>
      </c>
    </row>
    <row r="62585" spans="1:12" ht="21.6" customHeight="1" x14ac:dyDescent="0.3">
      <c r="A62585" s="46" t="s">
        <v>62608</v>
      </c>
      <c r="B62585" s="47">
        <v>0.13001828744806401</v>
      </c>
      <c r="C62585" s="48">
        <v>2.18186314940692E-3</v>
      </c>
      <c r="D62585" s="49">
        <v>2.8368211013192718E-4</v>
      </c>
      <c r="E62585" s="48">
        <v>1.01735540686731E-3</v>
      </c>
      <c r="F62585" s="49">
        <v>1.3227480772691602E-4</v>
      </c>
      <c r="G62585" s="50">
        <v>1091.6528803834799</v>
      </c>
      <c r="H62585" s="51">
        <v>141.93483799520632</v>
      </c>
      <c r="I62585" s="52">
        <v>654.99172823008905</v>
      </c>
      <c r="J62585" s="51">
        <v>85.160902797123939</v>
      </c>
      <c r="K62585" s="53">
        <v>1746.64460861357</v>
      </c>
      <c r="L62585" s="51">
        <v>227.09574079233028</v>
      </c>
    </row>
    <row r="62586" spans="1:12" ht="21.6" customHeight="1" x14ac:dyDescent="0.3">
      <c r="A62586" s="46" t="s">
        <v>62609</v>
      </c>
      <c r="B62586" s="47">
        <v>0.13001828744806401</v>
      </c>
      <c r="C62586" s="48">
        <v>2.1005652696586201E-3</v>
      </c>
      <c r="D62586" s="49">
        <v>2.7311189903389457E-4</v>
      </c>
      <c r="E62586" s="48">
        <v>9.7938894920282602E-4</v>
      </c>
      <c r="F62586" s="49">
        <v>1.2733847392091039E-4</v>
      </c>
      <c r="G62586" s="50">
        <v>1057.00608554772</v>
      </c>
      <c r="H62586" s="51">
        <v>137.43012106509639</v>
      </c>
      <c r="I62586" s="52">
        <v>634.20365132863299</v>
      </c>
      <c r="J62586" s="51">
        <v>82.458072639057974</v>
      </c>
      <c r="K62586" s="53">
        <v>1691.20973687635</v>
      </c>
      <c r="L62586" s="51">
        <v>219.88819370415436</v>
      </c>
    </row>
    <row r="62587" spans="1:12" ht="21.6" customHeight="1" x14ac:dyDescent="0.3">
      <c r="A62587" s="46" t="s">
        <v>62610</v>
      </c>
      <c r="B62587" s="47">
        <v>0.13001828744806401</v>
      </c>
      <c r="C62587" s="48">
        <v>2.2768365499008401E-3</v>
      </c>
      <c r="D62587" s="49">
        <v>2.960303890172658E-4</v>
      </c>
      <c r="E62587" s="48">
        <v>1.04830175712294E-3</v>
      </c>
      <c r="F62587" s="49">
        <v>1.36298399189921E-4</v>
      </c>
      <c r="G62587" s="50">
        <v>1123.0709744752201</v>
      </c>
      <c r="H62587" s="51">
        <v>146.01976478389653</v>
      </c>
      <c r="I62587" s="52">
        <v>673.84258468513303</v>
      </c>
      <c r="J62587" s="51">
        <v>87.61185887033804</v>
      </c>
      <c r="K62587" s="53">
        <v>1796.9135591603499</v>
      </c>
      <c r="L62587" s="51">
        <v>233.63162365423457</v>
      </c>
    </row>
    <row r="62588" spans="1:12" ht="21.6" customHeight="1" x14ac:dyDescent="0.3">
      <c r="A62588" s="46" t="s">
        <v>62611</v>
      </c>
      <c r="B62588" s="47">
        <v>0.13001828744806401</v>
      </c>
      <c r="C62588" s="48">
        <v>2.19068598744322E-3</v>
      </c>
      <c r="D62588" s="49">
        <v>2.8482924042383851E-4</v>
      </c>
      <c r="E62588" s="48">
        <v>1.00811703555033E-3</v>
      </c>
      <c r="F62588" s="49">
        <v>1.3107365050947297E-4</v>
      </c>
      <c r="G62588" s="50">
        <v>1087.0775714262099</v>
      </c>
      <c r="H62588" s="51">
        <v>141.33996416003629</v>
      </c>
      <c r="I62588" s="52">
        <v>652.24654285573001</v>
      </c>
      <c r="J62588" s="51">
        <v>84.80397849602231</v>
      </c>
      <c r="K62588" s="53">
        <v>1739.32411428194</v>
      </c>
      <c r="L62588" s="51">
        <v>226.14394265605858</v>
      </c>
    </row>
    <row r="62589" spans="1:12" ht="21.6" customHeight="1" x14ac:dyDescent="0.3">
      <c r="A62589" s="46" t="s">
        <v>62612</v>
      </c>
      <c r="B62589" s="47">
        <v>0.13001828744806401</v>
      </c>
      <c r="C62589" s="48">
        <v>2.24012961394373E-3</v>
      </c>
      <c r="D62589" s="49">
        <v>2.9125781606665659E-4</v>
      </c>
      <c r="E62589" s="48">
        <v>1.0352861238480599E-3</v>
      </c>
      <c r="F62589" s="49">
        <v>1.3460612884146905E-4</v>
      </c>
      <c r="G62589" s="50">
        <v>1117.6993517272999</v>
      </c>
      <c r="H62589" s="51">
        <v>145.32135559339488</v>
      </c>
      <c r="I62589" s="52">
        <v>670.61961103638305</v>
      </c>
      <c r="J62589" s="51">
        <v>87.192813356037334</v>
      </c>
      <c r="K62589" s="53">
        <v>1788.31896276368</v>
      </c>
      <c r="L62589" s="51">
        <v>232.51416894943222</v>
      </c>
    </row>
    <row r="62590" spans="1:12" ht="21.6" customHeight="1" x14ac:dyDescent="0.3">
      <c r="A62590" s="46" t="s">
        <v>62613</v>
      </c>
      <c r="B62590" s="47">
        <v>0.13001828744806401</v>
      </c>
      <c r="C62590" s="48">
        <v>2.1559139288916899E-3</v>
      </c>
      <c r="D62590" s="49">
        <v>2.8030823691992476E-4</v>
      </c>
      <c r="E62590" s="48">
        <v>9.9580809618522595E-4</v>
      </c>
      <c r="F62590" s="49">
        <v>1.2947326329292008E-4</v>
      </c>
      <c r="G62590" s="50">
        <v>1081.89200002639</v>
      </c>
      <c r="H62590" s="51">
        <v>140.66574504719205</v>
      </c>
      <c r="I62590" s="52">
        <v>649.13520001583402</v>
      </c>
      <c r="J62590" s="51">
        <v>84.399447028315237</v>
      </c>
      <c r="K62590" s="53">
        <v>1731.0272000422201</v>
      </c>
      <c r="L62590" s="51">
        <v>225.0651920755073</v>
      </c>
    </row>
    <row r="62591" spans="1:12" ht="21.6" customHeight="1" x14ac:dyDescent="0.3">
      <c r="A62591" s="46" t="s">
        <v>62614</v>
      </c>
      <c r="B62591" s="47">
        <v>0.13001828744806401</v>
      </c>
      <c r="C62591" s="48">
        <v>2.2140228994009001E-3</v>
      </c>
      <c r="D62591" s="49">
        <v>2.8786346575090233E-4</v>
      </c>
      <c r="E62591" s="48">
        <v>1.0227062307587001E-3</v>
      </c>
      <c r="F62591" s="49">
        <v>1.3297051268571075E-4</v>
      </c>
      <c r="G62591" s="50">
        <v>1096.67265759565</v>
      </c>
      <c r="H62591" s="51">
        <v>142.58750083170349</v>
      </c>
      <c r="I62591" s="52">
        <v>658.00359455739294</v>
      </c>
      <c r="J62591" s="51">
        <v>85.552500499022486</v>
      </c>
      <c r="K62591" s="53">
        <v>1754.67625215304</v>
      </c>
      <c r="L62591" s="51">
        <v>228.14000133072597</v>
      </c>
    </row>
    <row r="62592" spans="1:12" ht="21.6" customHeight="1" x14ac:dyDescent="0.3">
      <c r="A62592" s="46" t="s">
        <v>62615</v>
      </c>
      <c r="B62592" s="47">
        <v>0.13001828744806401</v>
      </c>
      <c r="C62592" s="48">
        <v>2.13076113971571E-3</v>
      </c>
      <c r="D62592" s="49">
        <v>2.7703791434672165E-4</v>
      </c>
      <c r="E62592" s="48">
        <v>9.8391123815410892E-4</v>
      </c>
      <c r="F62592" s="49">
        <v>1.2792645418570149E-4</v>
      </c>
      <c r="G62592" s="50">
        <v>1061.8411244363199</v>
      </c>
      <c r="H62592" s="51">
        <v>138.05876454113695</v>
      </c>
      <c r="I62592" s="52">
        <v>637.10467466179398</v>
      </c>
      <c r="J62592" s="51">
        <v>82.835258724682433</v>
      </c>
      <c r="K62592" s="53">
        <v>1698.94579909811</v>
      </c>
      <c r="L62592" s="51">
        <v>220.89402326581938</v>
      </c>
    </row>
    <row r="62593" spans="1:12" ht="21.6" customHeight="1" x14ac:dyDescent="0.3">
      <c r="A62593" s="46" t="s">
        <v>62616</v>
      </c>
      <c r="B62593" s="47">
        <v>0.13001828744806401</v>
      </c>
      <c r="C62593" s="48">
        <v>2.1784423735258501E-3</v>
      </c>
      <c r="D62593" s="49">
        <v>2.8323734671012679E-4</v>
      </c>
      <c r="E62593" s="48">
        <v>1.0100900026687801E-3</v>
      </c>
      <c r="F62593" s="49">
        <v>1.3133017231540519E-4</v>
      </c>
      <c r="G62593" s="50">
        <v>1091.4658715431001</v>
      </c>
      <c r="H62593" s="51">
        <v>141.91052342604249</v>
      </c>
      <c r="I62593" s="52">
        <v>654.87952292586397</v>
      </c>
      <c r="J62593" s="51">
        <v>85.146314055626007</v>
      </c>
      <c r="K62593" s="53">
        <v>1746.34539446897</v>
      </c>
      <c r="L62593" s="51">
        <v>227.05683748166848</v>
      </c>
    </row>
    <row r="62594" spans="1:12" ht="21.6" customHeight="1" x14ac:dyDescent="0.3">
      <c r="A62594" s="46" t="s">
        <v>62617</v>
      </c>
      <c r="B62594" s="47">
        <v>0.13001828744806401</v>
      </c>
      <c r="C62594" s="48">
        <v>2.0970561164888502E-3</v>
      </c>
      <c r="D62594" s="49">
        <v>2.7265564494836811E-4</v>
      </c>
      <c r="E62594" s="48">
        <v>9.7198001795947798E-4</v>
      </c>
      <c r="F62594" s="49">
        <v>1.2637517736882982E-4</v>
      </c>
      <c r="G62594" s="50">
        <v>1056.8146804535299</v>
      </c>
      <c r="H62594" s="51">
        <v>137.40523490254097</v>
      </c>
      <c r="I62594" s="52">
        <v>634.08880827211794</v>
      </c>
      <c r="J62594" s="51">
        <v>82.443140941524575</v>
      </c>
      <c r="K62594" s="53">
        <v>1690.90348872564</v>
      </c>
      <c r="L62594" s="51">
        <v>219.84837584406554</v>
      </c>
    </row>
    <row r="62595" spans="1:12" ht="21.6" customHeight="1" x14ac:dyDescent="0.3">
      <c r="A62595" s="46" t="s">
        <v>62618</v>
      </c>
      <c r="B62595" s="47">
        <v>0.13001828744806401</v>
      </c>
      <c r="C62595" s="48">
        <v>2.29773493595644E-3</v>
      </c>
      <c r="D62595" s="49">
        <v>2.9874756138264337E-4</v>
      </c>
      <c r="E62595" s="48">
        <v>1.0573637376031001E-3</v>
      </c>
      <c r="F62595" s="49">
        <v>1.374766223728392E-4</v>
      </c>
      <c r="G62595" s="50">
        <v>1124.3976981078599</v>
      </c>
      <c r="H62595" s="51">
        <v>146.19226311852924</v>
      </c>
      <c r="I62595" s="52">
        <v>674.63861886471898</v>
      </c>
      <c r="J62595" s="51">
        <v>87.715357871117931</v>
      </c>
      <c r="K62595" s="53">
        <v>1799.0363169725799</v>
      </c>
      <c r="L62595" s="51">
        <v>233.90762098964717</v>
      </c>
    </row>
    <row r="62596" spans="1:12" ht="21.6" customHeight="1" x14ac:dyDescent="0.3">
      <c r="A62596" s="46" t="s">
        <v>62619</v>
      </c>
      <c r="B62596" s="47">
        <v>0.13001828744806401</v>
      </c>
      <c r="C62596" s="48">
        <v>2.2113957615050701E-3</v>
      </c>
      <c r="D62596" s="49">
        <v>2.8752188978079662E-4</v>
      </c>
      <c r="E62596" s="48">
        <v>1.0179164529953101E-3</v>
      </c>
      <c r="F62596" s="49">
        <v>1.3234775398365798E-4</v>
      </c>
      <c r="G62596" s="50">
        <v>1088.3978622967099</v>
      </c>
      <c r="H62596" s="51">
        <v>141.51162611795203</v>
      </c>
      <c r="I62596" s="52">
        <v>653.03871737803001</v>
      </c>
      <c r="J62596" s="51">
        <v>84.906975670771743</v>
      </c>
      <c r="K62596" s="53">
        <v>1741.43657967474</v>
      </c>
      <c r="L62596" s="51">
        <v>226.41860178872378</v>
      </c>
    </row>
    <row r="62597" spans="1:12" ht="21.6" customHeight="1" x14ac:dyDescent="0.3">
      <c r="A62597" s="46" t="s">
        <v>62620</v>
      </c>
      <c r="B62597" s="47">
        <v>0.13001828744806401</v>
      </c>
      <c r="C62597" s="48">
        <v>2.2610759531553298E-3</v>
      </c>
      <c r="D62597" s="49">
        <v>2.93981223219255E-4</v>
      </c>
      <c r="E62597" s="48">
        <v>1.04486934443283E-3</v>
      </c>
      <c r="F62597" s="49">
        <v>1.3585212277013791E-4</v>
      </c>
      <c r="G62597" s="50">
        <v>1119.03588556301</v>
      </c>
      <c r="H62597" s="51">
        <v>145.4951294338303</v>
      </c>
      <c r="I62597" s="52">
        <v>671.42153133781005</v>
      </c>
      <c r="J62597" s="51">
        <v>87.297077660298712</v>
      </c>
      <c r="K62597" s="53">
        <v>1790.4574169008199</v>
      </c>
      <c r="L62597" s="51">
        <v>232.79220709412903</v>
      </c>
    </row>
    <row r="62598" spans="1:12" ht="21.6" customHeight="1" x14ac:dyDescent="0.3">
      <c r="A62598" s="46" t="s">
        <v>62621</v>
      </c>
      <c r="B62598" s="47">
        <v>0.13001828744806401</v>
      </c>
      <c r="C62598" s="48">
        <v>2.1766660952885698E-3</v>
      </c>
      <c r="D62598" s="49">
        <v>2.8300639805568437E-4</v>
      </c>
      <c r="E62598" s="48">
        <v>1.00610045259881E-3</v>
      </c>
      <c r="F62598" s="49">
        <v>1.3081145784761937E-4</v>
      </c>
      <c r="G62598" s="50">
        <v>1083.22136013354</v>
      </c>
      <c r="H62598" s="51">
        <v>140.83858617172547</v>
      </c>
      <c r="I62598" s="52">
        <v>649.93281608012796</v>
      </c>
      <c r="J62598" s="51">
        <v>84.503151703035797</v>
      </c>
      <c r="K62598" s="53">
        <v>1733.1541762136701</v>
      </c>
      <c r="L62598" s="51">
        <v>225.34173787476126</v>
      </c>
    </row>
    <row r="62599" spans="1:12" ht="21.6" customHeight="1" x14ac:dyDescent="0.3">
      <c r="A62599" s="46" t="s">
        <v>62622</v>
      </c>
      <c r="B62599" s="47">
        <v>0.13001828744806401</v>
      </c>
      <c r="C62599" s="48">
        <v>2.23465620177745E-3</v>
      </c>
      <c r="D62599" s="49">
        <v>2.9054617239029944E-4</v>
      </c>
      <c r="E62599" s="48">
        <v>1.0319851614033601E-3</v>
      </c>
      <c r="F62599" s="49">
        <v>1.3417694335747881E-4</v>
      </c>
      <c r="G62599" s="50">
        <v>1097.98150159038</v>
      </c>
      <c r="H62599" s="51">
        <v>142.75767448643498</v>
      </c>
      <c r="I62599" s="52">
        <v>658.78890095423105</v>
      </c>
      <c r="J62599" s="51">
        <v>85.65460469186138</v>
      </c>
      <c r="K62599" s="53">
        <v>1756.7704025446101</v>
      </c>
      <c r="L62599" s="51">
        <v>228.41227917829636</v>
      </c>
    </row>
    <row r="62600" spans="1:12" ht="21.6" customHeight="1" x14ac:dyDescent="0.3">
      <c r="A62600" s="46" t="s">
        <v>62623</v>
      </c>
      <c r="B62600" s="47">
        <v>0.13001828744806401</v>
      </c>
      <c r="C62600" s="48">
        <v>2.1512209064496399E-3</v>
      </c>
      <c r="D62600" s="49">
        <v>2.7969805817905412E-4</v>
      </c>
      <c r="E62600" s="48">
        <v>9.9391582628603108E-4</v>
      </c>
      <c r="F62600" s="49">
        <v>1.2922723360123725E-4</v>
      </c>
      <c r="G62600" s="50">
        <v>1063.1441697077601</v>
      </c>
      <c r="H62600" s="51">
        <v>138.22818425579689</v>
      </c>
      <c r="I62600" s="52">
        <v>637.88650182465994</v>
      </c>
      <c r="J62600" s="51">
        <v>82.93691055347864</v>
      </c>
      <c r="K62600" s="53">
        <v>1701.03067153242</v>
      </c>
      <c r="L62600" s="51">
        <v>221.16509480927553</v>
      </c>
    </row>
    <row r="62601" spans="1:12" ht="21.6" customHeight="1" x14ac:dyDescent="0.3">
      <c r="A62601" s="46" t="s">
        <v>62624</v>
      </c>
      <c r="B62601" s="47">
        <v>0.13001828744806401</v>
      </c>
      <c r="C62601" s="48">
        <v>2.1991221575403601E-3</v>
      </c>
      <c r="D62601" s="49">
        <v>2.8592609681248927E-4</v>
      </c>
      <c r="E62601" s="48">
        <v>1.01987417834535E-3</v>
      </c>
      <c r="F62601" s="49">
        <v>1.3260229408096382E-4</v>
      </c>
      <c r="G62601" s="50">
        <v>1092.78422469938</v>
      </c>
      <c r="H62601" s="51">
        <v>142.08193344567377</v>
      </c>
      <c r="I62601" s="52">
        <v>655.67053481963399</v>
      </c>
      <c r="J62601" s="51">
        <v>85.249160067405029</v>
      </c>
      <c r="K62601" s="53">
        <v>1748.4547595190199</v>
      </c>
      <c r="L62601" s="51">
        <v>227.3310935130788</v>
      </c>
    </row>
    <row r="62602" spans="1:12" ht="21.6" customHeight="1" x14ac:dyDescent="0.3">
      <c r="A62602" s="46" t="s">
        <v>62625</v>
      </c>
      <c r="B62602" s="47">
        <v>0.13001828744806401</v>
      </c>
      <c r="C62602" s="48">
        <v>2.1175569746823102E-3</v>
      </c>
      <c r="D62602" s="49">
        <v>2.7532113142189743E-4</v>
      </c>
      <c r="E62602" s="48">
        <v>9.8246241845219794E-4</v>
      </c>
      <c r="F62602" s="49">
        <v>1.2773808112923803E-4</v>
      </c>
      <c r="G62602" s="50">
        <v>1058.1265166578301</v>
      </c>
      <c r="H62602" s="51">
        <v>137.57579759923644</v>
      </c>
      <c r="I62602" s="52">
        <v>634.87590999470001</v>
      </c>
      <c r="J62602" s="51">
        <v>82.545478559542119</v>
      </c>
      <c r="K62602" s="53">
        <v>1693.0024266525299</v>
      </c>
      <c r="L62602" s="51">
        <v>220.12127615877856</v>
      </c>
    </row>
    <row r="62603" spans="1:12" ht="21.6" customHeight="1" x14ac:dyDescent="0.3">
      <c r="A62603" s="46" t="s">
        <v>62626</v>
      </c>
      <c r="B62603" s="47">
        <v>0.13001828744806401</v>
      </c>
      <c r="C62603" s="48">
        <v>2.2938784351992001E-3</v>
      </c>
      <c r="D62603" s="49">
        <v>2.9824614575864485E-4</v>
      </c>
      <c r="E62603" s="48">
        <v>1.04980746876594E-3</v>
      </c>
      <c r="F62603" s="49">
        <v>1.3649416923913445E-4</v>
      </c>
      <c r="G62603" s="50">
        <v>1124.1811900120599</v>
      </c>
      <c r="H62603" s="51">
        <v>146.16411310669469</v>
      </c>
      <c r="I62603" s="52">
        <v>674.50871400723895</v>
      </c>
      <c r="J62603" s="51">
        <v>87.698467864017189</v>
      </c>
      <c r="K62603" s="53">
        <v>1798.6899040193</v>
      </c>
      <c r="L62603" s="51">
        <v>233.86258097071186</v>
      </c>
    </row>
    <row r="62604" spans="1:12" ht="21.6" customHeight="1" x14ac:dyDescent="0.3">
      <c r="A62604" s="46" t="s">
        <v>62627</v>
      </c>
      <c r="B62604" s="47">
        <v>0.13001828744806401</v>
      </c>
      <c r="C62604" s="48">
        <v>2.2074474257839098E-3</v>
      </c>
      <c r="D62604" s="49">
        <v>2.8700853393206132E-4</v>
      </c>
      <c r="E62604" s="48">
        <v>1.01021091112303E-3</v>
      </c>
      <c r="F62604" s="49">
        <v>1.3134589262556477E-4</v>
      </c>
      <c r="G62604" s="50">
        <v>1088.17678516414</v>
      </c>
      <c r="H62604" s="51">
        <v>141.48288204778135</v>
      </c>
      <c r="I62604" s="52">
        <v>652.90607109848895</v>
      </c>
      <c r="J62604" s="51">
        <v>84.889729228669452</v>
      </c>
      <c r="K62604" s="53">
        <v>1741.08285626263</v>
      </c>
      <c r="L62604" s="51">
        <v>226.37261127645081</v>
      </c>
    </row>
    <row r="62605" spans="1:12" ht="21.6" customHeight="1" x14ac:dyDescent="0.3">
      <c r="A62605" s="46" t="s">
        <v>62628</v>
      </c>
      <c r="B62605" s="47">
        <v>0.13001828744806401</v>
      </c>
      <c r="C62605" s="48">
        <v>2.2572290127568502E-3</v>
      </c>
      <c r="D62605" s="49">
        <v>2.9348105061672989E-4</v>
      </c>
      <c r="E62605" s="48">
        <v>1.0373130755956599E-3</v>
      </c>
      <c r="F62605" s="49">
        <v>1.3486966963643186E-4</v>
      </c>
      <c r="G62605" s="50">
        <v>1118.8200330346699</v>
      </c>
      <c r="H62605" s="51">
        <v>145.46706465775418</v>
      </c>
      <c r="I62605" s="52">
        <v>671.29201982080394</v>
      </c>
      <c r="J62605" s="51">
        <v>87.280238794652774</v>
      </c>
      <c r="K62605" s="53">
        <v>1790.11205285547</v>
      </c>
      <c r="L62605" s="51">
        <v>232.74730345240695</v>
      </c>
    </row>
    <row r="62606" spans="1:12" ht="21.6" customHeight="1" x14ac:dyDescent="0.3">
      <c r="A62606" s="46" t="s">
        <v>62629</v>
      </c>
      <c r="B62606" s="47">
        <v>0.13001828744806401</v>
      </c>
      <c r="C62606" s="48">
        <v>2.1727273199261599E-3</v>
      </c>
      <c r="D62606" s="49">
        <v>2.8249428522842123E-4</v>
      </c>
      <c r="E62606" s="48">
        <v>9.9839491072653292E-4</v>
      </c>
      <c r="F62606" s="49">
        <v>1.2980959648952657E-4</v>
      </c>
      <c r="G62606" s="50">
        <v>1083.00093856843</v>
      </c>
      <c r="H62606" s="51">
        <v>140.80992733731324</v>
      </c>
      <c r="I62606" s="52">
        <v>649.80056314106105</v>
      </c>
      <c r="J62606" s="51">
        <v>84.485956402388339</v>
      </c>
      <c r="K62606" s="53">
        <v>1732.8015017094899</v>
      </c>
      <c r="L62606" s="51">
        <v>225.29588373970159</v>
      </c>
    </row>
    <row r="62607" spans="1:12" ht="21.6" customHeight="1" x14ac:dyDescent="0.3">
      <c r="A62607" s="46" t="s">
        <v>62630</v>
      </c>
      <c r="B62607" s="47">
        <v>0.13001828744806401</v>
      </c>
      <c r="C62607" s="48">
        <v>2.2308110897435699E-3</v>
      </c>
      <c r="D62607" s="49">
        <v>2.900462375086084E-4</v>
      </c>
      <c r="E62607" s="48">
        <v>1.02442889256619E-3</v>
      </c>
      <c r="F62607" s="49">
        <v>1.3319449022377279E-4</v>
      </c>
      <c r="G62607" s="50">
        <v>1097.76577443561</v>
      </c>
      <c r="H62607" s="51">
        <v>142.72962601121574</v>
      </c>
      <c r="I62607" s="52">
        <v>658.65946466136802</v>
      </c>
      <c r="J62607" s="51">
        <v>85.637775606729704</v>
      </c>
      <c r="K62607" s="53">
        <v>1756.42523909698</v>
      </c>
      <c r="L62607" s="51">
        <v>228.36740161794546</v>
      </c>
    </row>
    <row r="62608" spans="1:12" ht="21.6" customHeight="1" x14ac:dyDescent="0.3">
      <c r="A62608" s="46" t="s">
        <v>62631</v>
      </c>
      <c r="B62608" s="47">
        <v>0.13001828744806401</v>
      </c>
      <c r="C62608" s="48">
        <v>2.1472839594518299E-3</v>
      </c>
      <c r="D62608" s="49">
        <v>2.7918618307262505E-4</v>
      </c>
      <c r="E62608" s="48">
        <v>9.8621028441375292E-4</v>
      </c>
      <c r="F62608" s="49">
        <v>1.2822537224314428E-4</v>
      </c>
      <c r="G62608" s="50">
        <v>1062.9238735162201</v>
      </c>
      <c r="H62608" s="51">
        <v>138.19954172224155</v>
      </c>
      <c r="I62608" s="52">
        <v>637.75432410973701</v>
      </c>
      <c r="J62608" s="51">
        <v>82.919725033345571</v>
      </c>
      <c r="K62608" s="53">
        <v>1700.6781976259599</v>
      </c>
      <c r="L62608" s="51">
        <v>221.11926675558712</v>
      </c>
    </row>
    <row r="62609" spans="1:12" ht="21.6" customHeight="1" x14ac:dyDescent="0.3">
      <c r="A62609" s="46" t="s">
        <v>62632</v>
      </c>
      <c r="B62609" s="47">
        <v>0.13001828744806401</v>
      </c>
      <c r="C62609" s="48">
        <v>2.1952863124905901E-3</v>
      </c>
      <c r="D62609" s="49">
        <v>2.8542736680820202E-4</v>
      </c>
      <c r="E62609" s="48">
        <v>1.0123179095081901E-3</v>
      </c>
      <c r="F62609" s="49">
        <v>1.3161984094725912E-4</v>
      </c>
      <c r="G62609" s="50">
        <v>1092.56913299495</v>
      </c>
      <c r="H62609" s="51">
        <v>142.05396759061949</v>
      </c>
      <c r="I62609" s="52">
        <v>655.54147979697404</v>
      </c>
      <c r="J62609" s="51">
        <v>85.232380554372213</v>
      </c>
      <c r="K62609" s="53">
        <v>1748.11061279193</v>
      </c>
      <c r="L62609" s="51">
        <v>227.28634814499171</v>
      </c>
    </row>
    <row r="62610" spans="1:12" ht="21.6" customHeight="1" x14ac:dyDescent="0.3">
      <c r="A62610" s="46" t="s">
        <v>62633</v>
      </c>
      <c r="B62610" s="47">
        <v>0.13001828744806401</v>
      </c>
      <c r="C62610" s="48">
        <v>2.1136292946686E-3</v>
      </c>
      <c r="D62610" s="49">
        <v>2.7481046119287085E-4</v>
      </c>
      <c r="E62610" s="48">
        <v>9.7475687657992E-4</v>
      </c>
      <c r="F62610" s="49">
        <v>1.2673621977114509E-4</v>
      </c>
      <c r="G62610" s="50">
        <v>1057.9068559166301</v>
      </c>
      <c r="H62610" s="51">
        <v>137.54723768584606</v>
      </c>
      <c r="I62610" s="52">
        <v>634.74411354998006</v>
      </c>
      <c r="J62610" s="51">
        <v>82.528342611507895</v>
      </c>
      <c r="K62610" s="53">
        <v>1692.6509694666099</v>
      </c>
      <c r="L62610" s="51">
        <v>220.07558029735395</v>
      </c>
    </row>
    <row r="62611" spans="1:12" ht="21.6" customHeight="1" x14ac:dyDescent="0.3">
      <c r="A62611" s="46" t="s">
        <v>62634</v>
      </c>
      <c r="B62611" s="47">
        <v>0.13001828744806401</v>
      </c>
      <c r="C62611" s="48">
        <v>2.2542102840853099E-3</v>
      </c>
      <c r="D62611" s="49">
        <v>2.9308856068458589E-4</v>
      </c>
      <c r="E62611" s="48">
        <v>9.8737652405973993E-4</v>
      </c>
      <c r="F62611" s="49">
        <v>1.2837700472466957E-4</v>
      </c>
      <c r="G62611" s="50">
        <v>1121.8270030841099</v>
      </c>
      <c r="H62611" s="51">
        <v>145.85802575399001</v>
      </c>
      <c r="I62611" s="52">
        <v>673.09620185046799</v>
      </c>
      <c r="J62611" s="51">
        <v>87.514815452394259</v>
      </c>
      <c r="K62611" s="53">
        <v>1794.9232049345801</v>
      </c>
      <c r="L62611" s="51">
        <v>233.37284120638427</v>
      </c>
    </row>
    <row r="62612" spans="1:12" ht="21.6" customHeight="1" x14ac:dyDescent="0.3">
      <c r="A62612" s="46" t="s">
        <v>62635</v>
      </c>
      <c r="B62612" s="47">
        <v>0.13001828744806401</v>
      </c>
      <c r="C62612" s="48">
        <v>2.1686269485861401E-3</v>
      </c>
      <c r="D62612" s="49">
        <v>2.8196116196889067E-4</v>
      </c>
      <c r="E62612" s="48">
        <v>9.4953265538780696E-4</v>
      </c>
      <c r="F62612" s="49">
        <v>1.2345660972953539E-4</v>
      </c>
      <c r="G62612" s="50">
        <v>1085.8692587876801</v>
      </c>
      <c r="H62612" s="51">
        <v>141.18286142007281</v>
      </c>
      <c r="I62612" s="52">
        <v>651.52155527260902</v>
      </c>
      <c r="J62612" s="51">
        <v>84.709716852043812</v>
      </c>
      <c r="K62612" s="53">
        <v>1737.39081406029</v>
      </c>
      <c r="L62612" s="51">
        <v>225.89257827211662</v>
      </c>
    </row>
    <row r="62613" spans="1:12" ht="21.6" customHeight="1" x14ac:dyDescent="0.3">
      <c r="A62613" s="46" t="s">
        <v>62636</v>
      </c>
      <c r="B62613" s="47">
        <v>0.13001828744806401</v>
      </c>
      <c r="C62613" s="48">
        <v>2.2175408212562601E-3</v>
      </c>
      <c r="D62613" s="49">
        <v>2.8832085992591238E-4</v>
      </c>
      <c r="E62613" s="48">
        <v>9.7488213088946501E-4</v>
      </c>
      <c r="F62613" s="49">
        <v>1.2675250512196763E-4</v>
      </c>
      <c r="G62613" s="50">
        <v>1116.4619814426901</v>
      </c>
      <c r="H62613" s="51">
        <v>145.16047482805078</v>
      </c>
      <c r="I62613" s="52">
        <v>669.87718886561402</v>
      </c>
      <c r="J62613" s="51">
        <v>87.096284896830468</v>
      </c>
      <c r="K62613" s="53">
        <v>1786.3391703083</v>
      </c>
      <c r="L62613" s="51">
        <v>232.25675972488125</v>
      </c>
    </row>
    <row r="62614" spans="1:12" ht="21.6" customHeight="1" x14ac:dyDescent="0.3">
      <c r="A62614" s="46" t="s">
        <v>62637</v>
      </c>
      <c r="B62614" s="47">
        <v>0.13001828744806401</v>
      </c>
      <c r="C62614" s="48">
        <v>2.1338903128565001E-3</v>
      </c>
      <c r="D62614" s="49">
        <v>2.7744476407961567E-4</v>
      </c>
      <c r="E62614" s="48">
        <v>9.3771665499130805E-4</v>
      </c>
      <c r="F62614" s="49">
        <v>1.2192031359349697E-4</v>
      </c>
      <c r="G62614" s="50">
        <v>1080.68992347074</v>
      </c>
      <c r="H62614" s="51">
        <v>140.50945311204498</v>
      </c>
      <c r="I62614" s="52">
        <v>648.413954082445</v>
      </c>
      <c r="J62614" s="51">
        <v>84.305671867227119</v>
      </c>
      <c r="K62614" s="53">
        <v>1729.1038775531799</v>
      </c>
      <c r="L62614" s="51">
        <v>224.8151249792721</v>
      </c>
    </row>
    <row r="62615" spans="1:12" ht="21.6" customHeight="1" x14ac:dyDescent="0.3">
      <c r="A62615" s="46" t="s">
        <v>62638</v>
      </c>
      <c r="B62615" s="47">
        <v>0.13001828744806401</v>
      </c>
      <c r="C62615" s="48">
        <v>2.1919587604838199E-3</v>
      </c>
      <c r="D62615" s="49">
        <v>2.8499472419488738E-4</v>
      </c>
      <c r="E62615" s="48">
        <v>9.6328127859921701E-4</v>
      </c>
      <c r="F62615" s="49">
        <v>1.2524418217425162E-4</v>
      </c>
      <c r="G62615" s="50">
        <v>1095.4594338545701</v>
      </c>
      <c r="H62615" s="51">
        <v>142.42975955859697</v>
      </c>
      <c r="I62615" s="52">
        <v>657.27566031274705</v>
      </c>
      <c r="J62615" s="51">
        <v>85.45785573515883</v>
      </c>
      <c r="K62615" s="53">
        <v>1752.7350941673201</v>
      </c>
      <c r="L62615" s="51">
        <v>227.8876152937558</v>
      </c>
    </row>
    <row r="62616" spans="1:12" ht="21.6" customHeight="1" x14ac:dyDescent="0.3">
      <c r="A62616" s="46" t="s">
        <v>62639</v>
      </c>
      <c r="B62616" s="47">
        <v>0.13001828744806401</v>
      </c>
      <c r="C62616" s="48">
        <v>2.1092468836008699E-3</v>
      </c>
      <c r="D62616" s="49">
        <v>2.7424066761095114E-4</v>
      </c>
      <c r="E62616" s="48">
        <v>9.2674567997929897E-4</v>
      </c>
      <c r="F62616" s="49">
        <v>1.2049388621080004E-4</v>
      </c>
      <c r="G62616" s="50">
        <v>1060.6624099297401</v>
      </c>
      <c r="H62616" s="51">
        <v>137.90551009960126</v>
      </c>
      <c r="I62616" s="52">
        <v>636.397445957846</v>
      </c>
      <c r="J62616" s="51">
        <v>82.743306059761011</v>
      </c>
      <c r="K62616" s="53">
        <v>1697.0598558875799</v>
      </c>
      <c r="L62616" s="51">
        <v>220.64881615936227</v>
      </c>
    </row>
    <row r="62617" spans="1:12" ht="21.6" customHeight="1" x14ac:dyDescent="0.3">
      <c r="A62617" s="46" t="s">
        <v>62640</v>
      </c>
      <c r="B62617" s="47">
        <v>0.13001828744806401</v>
      </c>
      <c r="C62617" s="48">
        <v>2.1564145578149398E-3</v>
      </c>
      <c r="D62617" s="49">
        <v>2.8037332783517269E-4</v>
      </c>
      <c r="E62617" s="48">
        <v>9.5117029554120901E-4</v>
      </c>
      <c r="F62617" s="49">
        <v>1.2366953289773692E-4</v>
      </c>
      <c r="G62617" s="50">
        <v>1090.25904634318</v>
      </c>
      <c r="H62617" s="51">
        <v>141.75361408029971</v>
      </c>
      <c r="I62617" s="52">
        <v>654.15542780591204</v>
      </c>
      <c r="J62617" s="51">
        <v>85.052168448180353</v>
      </c>
      <c r="K62617" s="53">
        <v>1744.41447414909</v>
      </c>
      <c r="L62617" s="51">
        <v>226.80578252848005</v>
      </c>
    </row>
    <row r="62618" spans="1:12" ht="21.6" customHeight="1" x14ac:dyDescent="0.3">
      <c r="A62618" s="46" t="s">
        <v>62641</v>
      </c>
      <c r="B62618" s="47">
        <v>0.13001828744806401</v>
      </c>
      <c r="C62618" s="48">
        <v>2.07557619619087E-3</v>
      </c>
      <c r="D62618" s="49">
        <v>2.6986286249670383E-4</v>
      </c>
      <c r="E62618" s="48">
        <v>9.1529227214546605E-4</v>
      </c>
      <c r="F62618" s="49">
        <v>1.1900473373880084E-4</v>
      </c>
      <c r="G62618" s="50">
        <v>1055.64201066582</v>
      </c>
      <c r="H62618" s="51">
        <v>137.25276638500083</v>
      </c>
      <c r="I62618" s="52">
        <v>633.38520639949195</v>
      </c>
      <c r="J62618" s="51">
        <v>82.351659831000504</v>
      </c>
      <c r="K62618" s="53">
        <v>1689.02721706531</v>
      </c>
      <c r="L62618" s="51">
        <v>219.60442621600134</v>
      </c>
    </row>
    <row r="62619" spans="1:12" ht="21.6" customHeight="1" x14ac:dyDescent="0.3">
      <c r="A62619" s="46" t="s">
        <v>62642</v>
      </c>
      <c r="B62619" s="47">
        <v>0.13001828744806401</v>
      </c>
      <c r="C62619" s="48">
        <v>2.2510475838575499E-3</v>
      </c>
      <c r="D62619" s="49">
        <v>2.926773518172609E-4</v>
      </c>
      <c r="E62619" s="48">
        <v>9.8074426364699006E-4</v>
      </c>
      <c r="F62619" s="49">
        <v>1.2751468958389423E-4</v>
      </c>
      <c r="G62619" s="50">
        <v>1121.6538779966099</v>
      </c>
      <c r="H62619" s="51">
        <v>145.83551632659896</v>
      </c>
      <c r="I62619" s="52">
        <v>672.99232679796603</v>
      </c>
      <c r="J62619" s="51">
        <v>87.501309795959386</v>
      </c>
      <c r="K62619" s="53">
        <v>1794.6462047945699</v>
      </c>
      <c r="L62619" s="51">
        <v>233.33682612255836</v>
      </c>
    </row>
    <row r="62620" spans="1:12" ht="21.6" customHeight="1" x14ac:dyDescent="0.3">
      <c r="A62620" s="46" t="s">
        <v>62643</v>
      </c>
      <c r="B62620" s="47">
        <v>0.13001828744806401</v>
      </c>
      <c r="C62620" s="48">
        <v>2.16538063837678E-3</v>
      </c>
      <c r="D62620" s="49">
        <v>2.8153908227494454E-4</v>
      </c>
      <c r="E62620" s="48">
        <v>9.4276937559726996E-4</v>
      </c>
      <c r="F62620" s="49">
        <v>1.2257725967363767E-4</v>
      </c>
      <c r="G62620" s="50">
        <v>1085.69200318464</v>
      </c>
      <c r="H62620" s="51">
        <v>141.15981495012497</v>
      </c>
      <c r="I62620" s="52">
        <v>651.41520191078803</v>
      </c>
      <c r="J62620" s="51">
        <v>84.695888970075501</v>
      </c>
      <c r="K62620" s="53">
        <v>1737.1072050954299</v>
      </c>
      <c r="L62620" s="51">
        <v>225.85570392020048</v>
      </c>
    </row>
    <row r="62621" spans="1:12" ht="21.6" customHeight="1" x14ac:dyDescent="0.3">
      <c r="A62621" s="46" t="s">
        <v>62644</v>
      </c>
      <c r="B62621" s="47">
        <v>0.13001828744806401</v>
      </c>
      <c r="C62621" s="48">
        <v>2.21438197871711E-3</v>
      </c>
      <c r="D62621" s="49">
        <v>2.8791015262865396E-4</v>
      </c>
      <c r="E62621" s="48">
        <v>9.6824987047671601E-4</v>
      </c>
      <c r="F62621" s="49">
        <v>1.258901899811924E-4</v>
      </c>
      <c r="G62621" s="50">
        <v>1116.2891208824001</v>
      </c>
      <c r="H62621" s="51">
        <v>145.13799979403456</v>
      </c>
      <c r="I62621" s="52">
        <v>669.77347252944401</v>
      </c>
      <c r="J62621" s="51">
        <v>87.082799876421262</v>
      </c>
      <c r="K62621" s="53">
        <v>1786.06259341185</v>
      </c>
      <c r="L62621" s="51">
        <v>232.22079967045582</v>
      </c>
    </row>
    <row r="62622" spans="1:12" ht="21.6" customHeight="1" x14ac:dyDescent="0.3">
      <c r="A62622" s="46" t="s">
        <v>62645</v>
      </c>
      <c r="B62622" s="47">
        <v>0.13001828744806401</v>
      </c>
      <c r="C62622" s="48">
        <v>2.13064786033575E-3</v>
      </c>
      <c r="D62622" s="49">
        <v>2.770231859557361E-4</v>
      </c>
      <c r="E62622" s="48">
        <v>9.3095337520077105E-4</v>
      </c>
      <c r="F62622" s="49">
        <v>1.2104096353759924E-4</v>
      </c>
      <c r="G62622" s="50">
        <v>1080.51293239492</v>
      </c>
      <c r="H62622" s="51">
        <v>140.48644103547326</v>
      </c>
      <c r="I62622" s="52">
        <v>648.30775943695596</v>
      </c>
      <c r="J62622" s="51">
        <v>84.291864621284475</v>
      </c>
      <c r="K62622" s="53">
        <v>1728.8206918318799</v>
      </c>
      <c r="L62622" s="51">
        <v>224.77830565675774</v>
      </c>
    </row>
    <row r="62623" spans="1:12" ht="21.6" customHeight="1" x14ac:dyDescent="0.3">
      <c r="A62623" s="46" t="s">
        <v>62646</v>
      </c>
      <c r="B62623" s="47">
        <v>0.13001828744806401</v>
      </c>
      <c r="C62623" s="48">
        <v>2.1888006557058302E-3</v>
      </c>
      <c r="D62623" s="49">
        <v>2.8458411282007164E-4</v>
      </c>
      <c r="E62623" s="48">
        <v>9.5664901818646704E-4</v>
      </c>
      <c r="F62623" s="49">
        <v>1.2438186703347628E-4</v>
      </c>
      <c r="G62623" s="50">
        <v>1095.28662388363</v>
      </c>
      <c r="H62623" s="51">
        <v>142.40729110212138</v>
      </c>
      <c r="I62623" s="52">
        <v>657.17197433017895</v>
      </c>
      <c r="J62623" s="51">
        <v>85.444374661272946</v>
      </c>
      <c r="K62623" s="53">
        <v>1752.4585982138101</v>
      </c>
      <c r="L62623" s="51">
        <v>227.85166576339432</v>
      </c>
    </row>
    <row r="62624" spans="1:12" ht="21.6" customHeight="1" x14ac:dyDescent="0.3">
      <c r="A62624" s="46" t="s">
        <v>62647</v>
      </c>
      <c r="B62624" s="47">
        <v>0.13001828744806401</v>
      </c>
      <c r="C62624" s="48">
        <v>2.1060051688412702E-3</v>
      </c>
      <c r="D62624" s="49">
        <v>2.7381918540951285E-4</v>
      </c>
      <c r="E62624" s="48">
        <v>9.19982400188761E-4</v>
      </c>
      <c r="F62624" s="49">
        <v>1.1961453615490218E-4</v>
      </c>
      <c r="G62624" s="50">
        <v>1060.4854694432599</v>
      </c>
      <c r="H62624" s="51">
        <v>137.88250460056886</v>
      </c>
      <c r="I62624" s="52">
        <v>636.29128166595797</v>
      </c>
      <c r="J62624" s="51">
        <v>82.729502760341589</v>
      </c>
      <c r="K62624" s="53">
        <v>1696.77675110922</v>
      </c>
      <c r="L62624" s="51">
        <v>220.61200736091047</v>
      </c>
    </row>
    <row r="62625" spans="1:12" ht="21.6" customHeight="1" x14ac:dyDescent="0.3">
      <c r="A62625" s="46" t="s">
        <v>62648</v>
      </c>
      <c r="B62625" s="47">
        <v>0.13001828744806401</v>
      </c>
      <c r="C62625" s="48">
        <v>2.15326019234633E-3</v>
      </c>
      <c r="D62625" s="49">
        <v>2.7996320263895872E-4</v>
      </c>
      <c r="E62625" s="48">
        <v>9.4453803512846001E-4</v>
      </c>
      <c r="F62625" s="49">
        <v>1.2280721775696169E-4</v>
      </c>
      <c r="G62625" s="50">
        <v>1090.0864927820201</v>
      </c>
      <c r="H62625" s="51">
        <v>141.73117896178465</v>
      </c>
      <c r="I62625" s="52">
        <v>654.05189566921501</v>
      </c>
      <c r="J62625" s="51">
        <v>85.038707377071177</v>
      </c>
      <c r="K62625" s="53">
        <v>1744.13838845124</v>
      </c>
      <c r="L62625" s="51">
        <v>226.76988633885583</v>
      </c>
    </row>
    <row r="62626" spans="1:12" ht="21.6" customHeight="1" x14ac:dyDescent="0.3">
      <c r="A62626" s="46" t="s">
        <v>62649</v>
      </c>
      <c r="B62626" s="47">
        <v>0.13001828744806401</v>
      </c>
      <c r="C62626" s="48">
        <v>2.0723382207406501E-3</v>
      </c>
      <c r="D62626" s="49">
        <v>2.6944186647386736E-4</v>
      </c>
      <c r="E62626" s="48">
        <v>9.0852899235492797E-4</v>
      </c>
      <c r="F62626" s="49">
        <v>1.1812538368290298E-4</v>
      </c>
      <c r="G62626" s="50">
        <v>1055.46532658912</v>
      </c>
      <c r="H62626" s="51">
        <v>137.22979422392896</v>
      </c>
      <c r="I62626" s="52">
        <v>633.27919595347703</v>
      </c>
      <c r="J62626" s="51">
        <v>82.337876534358031</v>
      </c>
      <c r="K62626" s="53">
        <v>1688.7445225426</v>
      </c>
      <c r="L62626" s="51">
        <v>219.56767075828699</v>
      </c>
    </row>
    <row r="62627" spans="1:12" ht="21.6" customHeight="1" x14ac:dyDescent="0.3">
      <c r="A62627" s="46" t="s">
        <v>62650</v>
      </c>
      <c r="B62627" s="47">
        <v>0.13001828744806401</v>
      </c>
      <c r="C62627" s="48">
        <v>2.3650483704881998E-3</v>
      </c>
      <c r="D62627" s="49">
        <v>3.0749953886271018E-4</v>
      </c>
      <c r="E62627" s="48">
        <v>1.16702121985017E-3</v>
      </c>
      <c r="F62627" s="49">
        <v>1.517341004204697E-4</v>
      </c>
      <c r="G62627" s="50">
        <v>1128.04830111763</v>
      </c>
      <c r="H62627" s="51">
        <v>146.66690827001227</v>
      </c>
      <c r="I62627" s="52">
        <v>676.82898067058204</v>
      </c>
      <c r="J62627" s="51">
        <v>88.000144962007894</v>
      </c>
      <c r="K62627" s="53">
        <v>1804.87728178821</v>
      </c>
      <c r="L62627" s="51">
        <v>234.66705323202018</v>
      </c>
    </row>
    <row r="62628" spans="1:12" ht="21.6" customHeight="1" x14ac:dyDescent="0.3">
      <c r="A62628" s="46" t="s">
        <v>62651</v>
      </c>
      <c r="B62628" s="47">
        <v>0.13001828744806401</v>
      </c>
      <c r="C62628" s="48">
        <v>2.27723185452055E-3</v>
      </c>
      <c r="D62628" s="49">
        <v>2.9608178584694076E-4</v>
      </c>
      <c r="E62628" s="48">
        <v>1.12333483107515E-3</v>
      </c>
      <c r="F62628" s="49">
        <v>1.460540709671513E-4</v>
      </c>
      <c r="G62628" s="50">
        <v>1091.96075488171</v>
      </c>
      <c r="H62628" s="51">
        <v>141.97486731021513</v>
      </c>
      <c r="I62628" s="52">
        <v>655.17645292902898</v>
      </c>
      <c r="J62628" s="51">
        <v>85.184920386129477</v>
      </c>
      <c r="K62628" s="53">
        <v>1747.1372078107399</v>
      </c>
      <c r="L62628" s="51">
        <v>227.15978769634461</v>
      </c>
    </row>
    <row r="62629" spans="1:12" ht="21.6" customHeight="1" x14ac:dyDescent="0.3">
      <c r="A62629" s="46" t="s">
        <v>62652</v>
      </c>
      <c r="B62629" s="47">
        <v>0.13001828744806401</v>
      </c>
      <c r="C62629" s="48">
        <v>2.3282547151617498E-3</v>
      </c>
      <c r="D62629" s="49">
        <v>3.0271569080821077E-4</v>
      </c>
      <c r="E62629" s="48">
        <v>1.1531095068740001E-3</v>
      </c>
      <c r="F62629" s="49">
        <v>1.4992532332383908E-4</v>
      </c>
      <c r="G62629" s="50">
        <v>1122.67736651069</v>
      </c>
      <c r="H62629" s="51">
        <v>145.96858855042242</v>
      </c>
      <c r="I62629" s="52">
        <v>673.60641990641795</v>
      </c>
      <c r="J62629" s="51">
        <v>87.581153130253952</v>
      </c>
      <c r="K62629" s="53">
        <v>1796.2837864171099</v>
      </c>
      <c r="L62629" s="51">
        <v>233.54974168067639</v>
      </c>
    </row>
    <row r="62630" spans="1:12" ht="21.6" customHeight="1" x14ac:dyDescent="0.3">
      <c r="A62630" s="46" t="s">
        <v>62653</v>
      </c>
      <c r="B62630" s="47">
        <v>0.13001828744806401</v>
      </c>
      <c r="C62630" s="48">
        <v>2.24235636551818E-3</v>
      </c>
      <c r="D62630" s="49">
        <v>2.9154733449293885E-4</v>
      </c>
      <c r="E62630" s="48">
        <v>1.1101784653515701E-3</v>
      </c>
      <c r="F62630" s="49">
        <v>1.44343502826731E-4</v>
      </c>
      <c r="G62630" s="50">
        <v>1086.7748114108899</v>
      </c>
      <c r="H62630" s="51">
        <v>141.30059982133665</v>
      </c>
      <c r="I62630" s="52">
        <v>652.06488684653596</v>
      </c>
      <c r="J62630" s="51">
        <v>84.780359892802252</v>
      </c>
      <c r="K62630" s="53">
        <v>1738.83969825743</v>
      </c>
      <c r="L62630" s="51">
        <v>226.08095971413888</v>
      </c>
    </row>
    <row r="62631" spans="1:12" ht="21.6" customHeight="1" x14ac:dyDescent="0.3">
      <c r="A62631" s="46" t="s">
        <v>62654</v>
      </c>
      <c r="B62631" s="47">
        <v>0.13001828744806401</v>
      </c>
      <c r="C62631" s="48">
        <v>2.3002470798058898E-3</v>
      </c>
      <c r="D62631" s="49">
        <v>2.9907418602377205E-4</v>
      </c>
      <c r="E62631" s="48">
        <v>1.13895240065527E-3</v>
      </c>
      <c r="F62631" s="49">
        <v>1.4808464061805945E-4</v>
      </c>
      <c r="G62631" s="50">
        <v>1101.5393142201201</v>
      </c>
      <c r="H62631" s="51">
        <v>143.22025519161488</v>
      </c>
      <c r="I62631" s="52">
        <v>660.92358853207497</v>
      </c>
      <c r="J62631" s="51">
        <v>85.93215311496931</v>
      </c>
      <c r="K62631" s="53">
        <v>1762.4629027522001</v>
      </c>
      <c r="L62631" s="51">
        <v>229.15240830658419</v>
      </c>
    </row>
    <row r="62632" spans="1:12" ht="21.6" customHeight="1" x14ac:dyDescent="0.3">
      <c r="A62632" s="46" t="s">
        <v>62655</v>
      </c>
      <c r="B62632" s="47">
        <v>0.13001828744806401</v>
      </c>
      <c r="C62632" s="48">
        <v>2.2153871923227702E-3</v>
      </c>
      <c r="D62632" s="49">
        <v>2.8804084878018143E-4</v>
      </c>
      <c r="E62632" s="48">
        <v>1.0967900302019701E-3</v>
      </c>
      <c r="F62632" s="49">
        <v>1.4260276141697054E-4</v>
      </c>
      <c r="G62632" s="50">
        <v>1066.6173559491001</v>
      </c>
      <c r="H62632" s="51">
        <v>138.67976198288412</v>
      </c>
      <c r="I62632" s="52">
        <v>639.97041356946397</v>
      </c>
      <c r="J62632" s="51">
        <v>83.207857189730973</v>
      </c>
      <c r="K62632" s="53">
        <v>1706.58776951857</v>
      </c>
      <c r="L62632" s="51">
        <v>221.88761917261508</v>
      </c>
    </row>
    <row r="62633" spans="1:12" ht="21.6" customHeight="1" x14ac:dyDescent="0.3">
      <c r="A62633" s="46" t="s">
        <v>62656</v>
      </c>
      <c r="B62633" s="47">
        <v>0.13001828744806401</v>
      </c>
      <c r="C62633" s="48">
        <v>2.2645824956817901E-3</v>
      </c>
      <c r="D62633" s="49">
        <v>2.9443713787340918E-4</v>
      </c>
      <c r="E62633" s="48">
        <v>1.1254675904795301E-3</v>
      </c>
      <c r="F62633" s="49">
        <v>1.4633136869244754E-4</v>
      </c>
      <c r="G62633" s="50">
        <v>1096.3331951918601</v>
      </c>
      <c r="H62633" s="51">
        <v>142.54336451130973</v>
      </c>
      <c r="I62633" s="52">
        <v>657.799917115119</v>
      </c>
      <c r="J62633" s="51">
        <v>85.526018706786232</v>
      </c>
      <c r="K62633" s="53">
        <v>1754.1331123069799</v>
      </c>
      <c r="L62633" s="51">
        <v>228.06938321809596</v>
      </c>
    </row>
    <row r="62634" spans="1:12" ht="21.6" customHeight="1" x14ac:dyDescent="0.3">
      <c r="A62634" s="46" t="s">
        <v>62657</v>
      </c>
      <c r="B62634" s="47">
        <v>0.13001828744806401</v>
      </c>
      <c r="C62634" s="48">
        <v>2.1815819125711902E-3</v>
      </c>
      <c r="D62634" s="49">
        <v>2.8364554420017826E-4</v>
      </c>
      <c r="E62634" s="48">
        <v>1.0840373882599599E-3</v>
      </c>
      <c r="F62634" s="49">
        <v>1.4094468475123203E-4</v>
      </c>
      <c r="G62634" s="50">
        <v>1061.5905513129001</v>
      </c>
      <c r="H62634" s="51">
        <v>138.02618545274939</v>
      </c>
      <c r="I62634" s="52">
        <v>636.95433078774101</v>
      </c>
      <c r="J62634" s="51">
        <v>82.815711271649761</v>
      </c>
      <c r="K62634" s="53">
        <v>1698.5448821006401</v>
      </c>
      <c r="L62634" s="51">
        <v>220.84189672439913</v>
      </c>
    </row>
    <row r="62635" spans="1:12" ht="21.6" customHeight="1" x14ac:dyDescent="0.3">
      <c r="A62635" s="46" t="s">
        <v>62658</v>
      </c>
      <c r="B62635" s="47">
        <v>0.13001828744806401</v>
      </c>
      <c r="C62635" s="48">
        <v>2.3605471747409198E-3</v>
      </c>
      <c r="D62635" s="49">
        <v>3.0691430110018031E-4</v>
      </c>
      <c r="E62635" s="48">
        <v>1.1587435974532399E-3</v>
      </c>
      <c r="F62635" s="49">
        <v>1.5065785813227913E-4</v>
      </c>
      <c r="G62635" s="50">
        <v>1127.79255082492</v>
      </c>
      <c r="H62635" s="51">
        <v>146.63365605493979</v>
      </c>
      <c r="I62635" s="52">
        <v>676.675530494957</v>
      </c>
      <c r="J62635" s="51">
        <v>87.980193632964529</v>
      </c>
      <c r="K62635" s="53">
        <v>1804.46808131988</v>
      </c>
      <c r="L62635" s="51">
        <v>234.61384968790432</v>
      </c>
    </row>
    <row r="62636" spans="1:12" ht="21.6" customHeight="1" x14ac:dyDescent="0.3">
      <c r="A62636" s="46" t="s">
        <v>62659</v>
      </c>
      <c r="B62636" s="47">
        <v>0.13001828744806401</v>
      </c>
      <c r="C62636" s="48">
        <v>2.2726256742195399E-3</v>
      </c>
      <c r="D62636" s="49">
        <v>2.9548289817252644E-4</v>
      </c>
      <c r="E62636" s="48">
        <v>1.1148936854043299E-3</v>
      </c>
      <c r="F62636" s="49">
        <v>1.4495656766293162E-4</v>
      </c>
      <c r="G62636" s="50">
        <v>1091.6998240672101</v>
      </c>
      <c r="H62636" s="51">
        <v>141.94094153257143</v>
      </c>
      <c r="I62636" s="52">
        <v>655.01989444032904</v>
      </c>
      <c r="J62636" s="51">
        <v>85.164564919543253</v>
      </c>
      <c r="K62636" s="53">
        <v>1746.7197185075399</v>
      </c>
      <c r="L62636" s="51">
        <v>227.1055064521147</v>
      </c>
    </row>
    <row r="62637" spans="1:12" ht="21.6" customHeight="1" x14ac:dyDescent="0.3">
      <c r="A62637" s="46" t="s">
        <v>62660</v>
      </c>
      <c r="B62637" s="47">
        <v>0.13001828744806401</v>
      </c>
      <c r="C62637" s="48">
        <v>2.3237682393319201E-3</v>
      </c>
      <c r="D62637" s="49">
        <v>3.0213236690413922E-4</v>
      </c>
      <c r="E62637" s="48">
        <v>1.1448318844770799E-3</v>
      </c>
      <c r="F62637" s="49">
        <v>1.4884908103564979E-4</v>
      </c>
      <c r="G62637" s="50">
        <v>1122.42262558375</v>
      </c>
      <c r="H62637" s="51">
        <v>145.93546757135874</v>
      </c>
      <c r="I62637" s="52">
        <v>673.45357535025403</v>
      </c>
      <c r="J62637" s="51">
        <v>87.561280542815766</v>
      </c>
      <c r="K62637" s="53">
        <v>1795.8762009340101</v>
      </c>
      <c r="L62637" s="51">
        <v>233.49674811417452</v>
      </c>
    </row>
    <row r="62638" spans="1:12" ht="21.6" customHeight="1" x14ac:dyDescent="0.3">
      <c r="A62638" s="46" t="s">
        <v>62661</v>
      </c>
      <c r="B62638" s="47">
        <v>0.13001828744806401</v>
      </c>
      <c r="C62638" s="48">
        <v>2.2377649051346202E-3</v>
      </c>
      <c r="D62638" s="49">
        <v>2.9095036067698274E-4</v>
      </c>
      <c r="E62638" s="48">
        <v>1.10173731968075E-3</v>
      </c>
      <c r="F62638" s="49">
        <v>1.4324599952251135E-4</v>
      </c>
      <c r="G62638" s="50">
        <v>1086.5148899621599</v>
      </c>
      <c r="H62638" s="51">
        <v>141.26680527970174</v>
      </c>
      <c r="I62638" s="52">
        <v>651.90893397729701</v>
      </c>
      <c r="J62638" s="51">
        <v>84.760083167821193</v>
      </c>
      <c r="K62638" s="53">
        <v>1738.4238239394599</v>
      </c>
      <c r="L62638" s="51">
        <v>226.02688844752294</v>
      </c>
    </row>
    <row r="62639" spans="1:12" ht="21.6" customHeight="1" x14ac:dyDescent="0.3">
      <c r="A62639" s="46" t="s">
        <v>62662</v>
      </c>
      <c r="B62639" s="47">
        <v>0.13001828744806401</v>
      </c>
      <c r="C62639" s="48">
        <v>2.2957634190771E-3</v>
      </c>
      <c r="D62639" s="49">
        <v>2.9849122813431663E-4</v>
      </c>
      <c r="E62639" s="48">
        <v>1.1306747782583401E-3</v>
      </c>
      <c r="F62639" s="49">
        <v>1.4700839832986889E-4</v>
      </c>
      <c r="G62639" s="50">
        <v>1101.28476632868</v>
      </c>
      <c r="H62639" s="51">
        <v>143.18715931069633</v>
      </c>
      <c r="I62639" s="52">
        <v>660.77085979721096</v>
      </c>
      <c r="J62639" s="51">
        <v>85.912295586418182</v>
      </c>
      <c r="K62639" s="53">
        <v>1762.0556261258901</v>
      </c>
      <c r="L62639" s="51">
        <v>229.09945489711453</v>
      </c>
    </row>
    <row r="62640" spans="1:12" ht="21.6" customHeight="1" x14ac:dyDescent="0.3">
      <c r="A62640" s="46" t="s">
        <v>62663</v>
      </c>
      <c r="B62640" s="47">
        <v>0.13001828744806401</v>
      </c>
      <c r="C62640" s="48">
        <v>2.2107985470402498E-3</v>
      </c>
      <c r="D62640" s="49">
        <v>2.8744424097884146E-4</v>
      </c>
      <c r="E62640" s="48">
        <v>1.08834888453115E-3</v>
      </c>
      <c r="F62640" s="49">
        <v>1.4150525811275089E-4</v>
      </c>
      <c r="G62640" s="50">
        <v>1066.3576275358701</v>
      </c>
      <c r="H62640" s="51">
        <v>138.64599253939434</v>
      </c>
      <c r="I62640" s="52">
        <v>639.81457652152505</v>
      </c>
      <c r="J62640" s="51">
        <v>83.187595523636986</v>
      </c>
      <c r="K62640" s="53">
        <v>1706.1722040574</v>
      </c>
      <c r="L62640" s="51">
        <v>221.83358806303133</v>
      </c>
    </row>
    <row r="62641" spans="1:12" ht="21.6" customHeight="1" x14ac:dyDescent="0.3">
      <c r="A62641" s="46" t="s">
        <v>62664</v>
      </c>
      <c r="B62641" s="47">
        <v>0.13001828744806401</v>
      </c>
      <c r="C62641" s="48">
        <v>2.26011310316663E-3</v>
      </c>
      <c r="D62641" s="49">
        <v>2.9385603511265486E-4</v>
      </c>
      <c r="E62641" s="48">
        <v>1.1171899680826099E-3</v>
      </c>
      <c r="F62641" s="49">
        <v>1.4525512640425824E-4</v>
      </c>
      <c r="G62641" s="50">
        <v>1096.0796256922099</v>
      </c>
      <c r="H62641" s="51">
        <v>142.51039583921616</v>
      </c>
      <c r="I62641" s="52">
        <v>657.64777541532999</v>
      </c>
      <c r="J62641" s="51">
        <v>85.506237503530215</v>
      </c>
      <c r="K62641" s="53">
        <v>1753.7274011075399</v>
      </c>
      <c r="L62641" s="51">
        <v>228.01663334274639</v>
      </c>
    </row>
    <row r="62642" spans="1:12" ht="21.6" customHeight="1" x14ac:dyDescent="0.3">
      <c r="A62642" s="46" t="s">
        <v>62665</v>
      </c>
      <c r="B62642" s="47">
        <v>0.13001828744806401</v>
      </c>
      <c r="C62642" s="48">
        <v>2.17700753550229E-3</v>
      </c>
      <c r="D62642" s="49">
        <v>2.8305079152753814E-4</v>
      </c>
      <c r="E62642" s="48">
        <v>1.07559624258914E-3</v>
      </c>
      <c r="F62642" s="49">
        <v>1.3984718144701241E-4</v>
      </c>
      <c r="G62642" s="50">
        <v>1061.3318012914599</v>
      </c>
      <c r="H62642" s="51">
        <v>137.99254321808459</v>
      </c>
      <c r="I62642" s="52">
        <v>636.79908077487698</v>
      </c>
      <c r="J62642" s="51">
        <v>82.795525930850886</v>
      </c>
      <c r="K62642" s="53">
        <v>1698.1308820663301</v>
      </c>
      <c r="L62642" s="51">
        <v>220.78806914893548</v>
      </c>
    </row>
    <row r="62643" spans="1:12" ht="21.6" customHeight="1" x14ac:dyDescent="0.3">
      <c r="A62643" s="46" t="s">
        <v>62666</v>
      </c>
      <c r="B62643" s="47">
        <v>0.13001828744806401</v>
      </c>
      <c r="C62643" s="48">
        <v>2.3215324735346601E-3</v>
      </c>
      <c r="D62643" s="49">
        <v>3.0184167646404451E-4</v>
      </c>
      <c r="E62643" s="48">
        <v>1.0903527292486499E-3</v>
      </c>
      <c r="F62643" s="49">
        <v>1.4176579457123207E-4</v>
      </c>
      <c r="G62643" s="50">
        <v>1125.4726159601601</v>
      </c>
      <c r="H62643" s="51">
        <v>146.33202209683265</v>
      </c>
      <c r="I62643" s="52">
        <v>675.28356957609697</v>
      </c>
      <c r="J62643" s="51">
        <v>87.799213258099712</v>
      </c>
      <c r="K62643" s="53">
        <v>1800.7561855362501</v>
      </c>
      <c r="L62643" s="51">
        <v>234.13123535493236</v>
      </c>
    </row>
    <row r="62644" spans="1:12" ht="21.6" customHeight="1" x14ac:dyDescent="0.3">
      <c r="A62644" s="46" t="s">
        <v>62667</v>
      </c>
      <c r="B62644" s="47">
        <v>0.13001828744806401</v>
      </c>
      <c r="C62644" s="48">
        <v>2.2344779940231098E-3</v>
      </c>
      <c r="D62644" s="49">
        <v>2.9052300212327014E-4</v>
      </c>
      <c r="E62644" s="48">
        <v>1.0484228253140101E-3</v>
      </c>
      <c r="F62644" s="49">
        <v>1.3631414026878837E-4</v>
      </c>
      <c r="G62644" s="50">
        <v>1089.42811446101</v>
      </c>
      <c r="H62644" s="51">
        <v>141.64557773999397</v>
      </c>
      <c r="I62644" s="52">
        <v>653.65686867660895</v>
      </c>
      <c r="J62644" s="51">
        <v>84.987346643996773</v>
      </c>
      <c r="K62644" s="53">
        <v>1743.0849831376199</v>
      </c>
      <c r="L62644" s="51">
        <v>226.63292438399074</v>
      </c>
    </row>
    <row r="62645" spans="1:12" ht="21.6" customHeight="1" x14ac:dyDescent="0.3">
      <c r="A62645" s="46" t="s">
        <v>62668</v>
      </c>
      <c r="B62645" s="47">
        <v>0.13001828744806401</v>
      </c>
      <c r="C62645" s="48">
        <v>2.2846963258025999E-3</v>
      </c>
      <c r="D62645" s="49">
        <v>2.9705230361973814E-4</v>
      </c>
      <c r="E62645" s="48">
        <v>1.0764410162724799E-3</v>
      </c>
      <c r="F62645" s="49">
        <v>1.3995701747460145E-4</v>
      </c>
      <c r="G62645" s="50">
        <v>1120.0974574658701</v>
      </c>
      <c r="H62645" s="51">
        <v>145.63315319464314</v>
      </c>
      <c r="I62645" s="52">
        <v>672.05847447952203</v>
      </c>
      <c r="J62645" s="51">
        <v>87.379891916785894</v>
      </c>
      <c r="K62645" s="53">
        <v>1792.15593194539</v>
      </c>
      <c r="L62645" s="51">
        <v>233.01304511142905</v>
      </c>
    </row>
    <row r="62646" spans="1:12" ht="21.6" customHeight="1" x14ac:dyDescent="0.3">
      <c r="A62646" s="46" t="s">
        <v>62669</v>
      </c>
      <c r="B62646" s="47">
        <v>0.13001828744806401</v>
      </c>
      <c r="C62646" s="48">
        <v>2.1995649811245798E-3</v>
      </c>
      <c r="D62646" s="49">
        <v>2.8598367197655113E-4</v>
      </c>
      <c r="E62646" s="48">
        <v>1.0352664595904299E-3</v>
      </c>
      <c r="F62646" s="49">
        <v>1.3460357212836805E-4</v>
      </c>
      <c r="G62646" s="50">
        <v>1084.2383589347401</v>
      </c>
      <c r="H62646" s="51">
        <v>140.97081461419424</v>
      </c>
      <c r="I62646" s="52">
        <v>650.54301536084699</v>
      </c>
      <c r="J62646" s="51">
        <v>84.582488768516924</v>
      </c>
      <c r="K62646" s="53">
        <v>1734.78137429559</v>
      </c>
      <c r="L62646" s="51">
        <v>225.55330338271116</v>
      </c>
    </row>
    <row r="62647" spans="1:12" ht="21.6" customHeight="1" x14ac:dyDescent="0.3">
      <c r="A62647" s="46" t="s">
        <v>62670</v>
      </c>
      <c r="B62647" s="47">
        <v>0.13001828744806401</v>
      </c>
      <c r="C62647" s="48">
        <v>2.25753818160178E-3</v>
      </c>
      <c r="D62647" s="49">
        <v>2.9352124822047996E-4</v>
      </c>
      <c r="E62647" s="48">
        <v>1.0636897530032999E-3</v>
      </c>
      <c r="F62647" s="49">
        <v>1.3829912006154327E-4</v>
      </c>
      <c r="G62647" s="50">
        <v>1099.0114363906901</v>
      </c>
      <c r="H62647" s="51">
        <v>142.89158484535446</v>
      </c>
      <c r="I62647" s="52">
        <v>659.40686183441699</v>
      </c>
      <c r="J62647" s="51">
        <v>85.734950907213062</v>
      </c>
      <c r="K62647" s="53">
        <v>1758.41829822511</v>
      </c>
      <c r="L62647" s="51">
        <v>228.62653575256752</v>
      </c>
    </row>
    <row r="62648" spans="1:12" ht="21.6" customHeight="1" x14ac:dyDescent="0.3">
      <c r="A62648" s="46" t="s">
        <v>62671</v>
      </c>
      <c r="B62648" s="47">
        <v>0.13001828744806401</v>
      </c>
      <c r="C62648" s="48">
        <v>2.1734078176240301E-3</v>
      </c>
      <c r="D62648" s="49">
        <v>2.8258276237371063E-4</v>
      </c>
      <c r="E62648" s="48">
        <v>1.02320753605639E-3</v>
      </c>
      <c r="F62648" s="49">
        <v>1.3303569154200505E-4</v>
      </c>
      <c r="G62648" s="50">
        <v>1064.13070222945</v>
      </c>
      <c r="H62648" s="51">
        <v>138.35645152477883</v>
      </c>
      <c r="I62648" s="52">
        <v>638.47842133767404</v>
      </c>
      <c r="J62648" s="51">
        <v>83.013870914867823</v>
      </c>
      <c r="K62648" s="53">
        <v>1702.6091235671299</v>
      </c>
      <c r="L62648" s="51">
        <v>221.37032243964666</v>
      </c>
    </row>
    <row r="62649" spans="1:12" ht="21.6" customHeight="1" x14ac:dyDescent="0.3">
      <c r="A62649" s="46" t="s">
        <v>62672</v>
      </c>
      <c r="B62649" s="47">
        <v>0.13001828744806401</v>
      </c>
      <c r="C62649" s="48">
        <v>2.2218324090183999E-3</v>
      </c>
      <c r="D62649" s="49">
        <v>2.8887884481717884E-4</v>
      </c>
      <c r="E62649" s="48">
        <v>1.0502049428275601E-3</v>
      </c>
      <c r="F62649" s="49">
        <v>1.3654584813593135E-4</v>
      </c>
      <c r="G62649" s="50">
        <v>1093.80122309171</v>
      </c>
      <c r="H62649" s="51">
        <v>142.21416183498195</v>
      </c>
      <c r="I62649" s="52">
        <v>656.28073385502796</v>
      </c>
      <c r="J62649" s="51">
        <v>85.328497100989424</v>
      </c>
      <c r="K62649" s="53">
        <v>1750.0819569467401</v>
      </c>
      <c r="L62649" s="51">
        <v>227.54265893597136</v>
      </c>
    </row>
    <row r="62650" spans="1:12" ht="21.6" customHeight="1" x14ac:dyDescent="0.3">
      <c r="A62650" s="46" t="s">
        <v>62673</v>
      </c>
      <c r="B62650" s="47">
        <v>0.13001828744806401</v>
      </c>
      <c r="C62650" s="48">
        <v>2.1395661654560801E-3</v>
      </c>
      <c r="D62650" s="49">
        <v>2.781827287144207E-4</v>
      </c>
      <c r="E62650" s="48">
        <v>1.01045489411438E-3</v>
      </c>
      <c r="F62650" s="49">
        <v>1.3137761487626653E-4</v>
      </c>
      <c r="G62650" s="50">
        <v>1059.1002025167199</v>
      </c>
      <c r="H62650" s="51">
        <v>137.7023945671217</v>
      </c>
      <c r="I62650" s="52">
        <v>635.46012151003401</v>
      </c>
      <c r="J62650" s="51">
        <v>82.621436740273282</v>
      </c>
      <c r="K62650" s="53">
        <v>1694.5603240267501</v>
      </c>
      <c r="L62650" s="51">
        <v>220.32383130739498</v>
      </c>
    </row>
    <row r="62651" spans="1:12" ht="21.6" customHeight="1" x14ac:dyDescent="0.3">
      <c r="A62651" s="46" t="s">
        <v>62674</v>
      </c>
      <c r="B62651" s="47">
        <v>0.13001828744806401</v>
      </c>
      <c r="C62651" s="48">
        <v>2.3177228723773599E-3</v>
      </c>
      <c r="D62651" s="49">
        <v>3.0134635864571217E-4</v>
      </c>
      <c r="E62651" s="48">
        <v>1.08308732505011E-3</v>
      </c>
      <c r="F62651" s="49">
        <v>1.4082115915971995E-4</v>
      </c>
      <c r="G62651" s="50">
        <v>1125.25972903619</v>
      </c>
      <c r="H62651" s="51">
        <v>146.30434290355797</v>
      </c>
      <c r="I62651" s="52">
        <v>675.15583742171304</v>
      </c>
      <c r="J62651" s="51">
        <v>87.782605742134663</v>
      </c>
      <c r="K62651" s="53">
        <v>1800.4155664579</v>
      </c>
      <c r="L62651" s="51">
        <v>234.08694864569264</v>
      </c>
    </row>
    <row r="62652" spans="1:12" ht="21.6" customHeight="1" x14ac:dyDescent="0.3">
      <c r="A62652" s="46" t="s">
        <v>62675</v>
      </c>
      <c r="B62652" s="47">
        <v>0.13001828744806401</v>
      </c>
      <c r="C62652" s="48">
        <v>2.2305715461658198E-3</v>
      </c>
      <c r="D62652" s="49">
        <v>2.9001509246286014E-4</v>
      </c>
      <c r="E62652" s="48">
        <v>1.0410138940706601E-3</v>
      </c>
      <c r="F62652" s="49">
        <v>1.3535084371670754E-4</v>
      </c>
      <c r="G62652" s="50">
        <v>1089.2104925067699</v>
      </c>
      <c r="H62652" s="51">
        <v>141.6172829061926</v>
      </c>
      <c r="I62652" s="52">
        <v>653.52629550406505</v>
      </c>
      <c r="J62652" s="51">
        <v>84.970369743715949</v>
      </c>
      <c r="K62652" s="53">
        <v>1742.73678801084</v>
      </c>
      <c r="L62652" s="51">
        <v>226.58765264990853</v>
      </c>
    </row>
    <row r="62653" spans="1:12" ht="21.6" customHeight="1" x14ac:dyDescent="0.3">
      <c r="A62653" s="46" t="s">
        <v>62676</v>
      </c>
      <c r="B62653" s="47">
        <v>0.13001828744806401</v>
      </c>
      <c r="C62653" s="48">
        <v>2.28089628500405E-3</v>
      </c>
      <c r="D62653" s="49">
        <v>2.965582288228779E-4</v>
      </c>
      <c r="E62653" s="48">
        <v>1.06917561207395E-3</v>
      </c>
      <c r="F62653" s="49">
        <v>1.390123820630906E-4</v>
      </c>
      <c r="G62653" s="50">
        <v>1119.88522610935</v>
      </c>
      <c r="H62653" s="51">
        <v>145.60555923712562</v>
      </c>
      <c r="I62653" s="52">
        <v>671.93113566561306</v>
      </c>
      <c r="J62653" s="51">
        <v>87.363335542275777</v>
      </c>
      <c r="K62653" s="53">
        <v>1791.8163617749599</v>
      </c>
      <c r="L62653" s="51">
        <v>232.96889477940141</v>
      </c>
    </row>
    <row r="62654" spans="1:12" ht="21.6" customHeight="1" x14ac:dyDescent="0.3">
      <c r="A62654" s="46" t="s">
        <v>62677</v>
      </c>
      <c r="B62654" s="47">
        <v>0.13001828744806401</v>
      </c>
      <c r="C62654" s="48">
        <v>2.1956680936260501E-3</v>
      </c>
      <c r="D62654" s="49">
        <v>2.8547700533761448E-4</v>
      </c>
      <c r="E62654" s="48">
        <v>1.0278575283470799E-3</v>
      </c>
      <c r="F62654" s="49">
        <v>1.3364027557628724E-4</v>
      </c>
      <c r="G62654" s="50">
        <v>1084.02139254796</v>
      </c>
      <c r="H62654" s="51">
        <v>140.9426050161513</v>
      </c>
      <c r="I62654" s="52">
        <v>650.41283552877803</v>
      </c>
      <c r="J62654" s="51">
        <v>84.565563009691047</v>
      </c>
      <c r="K62654" s="53">
        <v>1734.4342280767401</v>
      </c>
      <c r="L62654" s="51">
        <v>225.50816802584234</v>
      </c>
    </row>
    <row r="62655" spans="1:12" ht="21.6" customHeight="1" x14ac:dyDescent="0.3">
      <c r="A62655" s="46" t="s">
        <v>62678</v>
      </c>
      <c r="B62655" s="47">
        <v>0.13001828744806401</v>
      </c>
      <c r="C62655" s="48">
        <v>2.25373996916784E-3</v>
      </c>
      <c r="D62655" s="49">
        <v>2.9302741114445514E-4</v>
      </c>
      <c r="E62655" s="48">
        <v>1.0564243488047601E-3</v>
      </c>
      <c r="F62655" s="49">
        <v>1.3735448465003114E-4</v>
      </c>
      <c r="G62655" s="50">
        <v>1098.7993304077499</v>
      </c>
      <c r="H62655" s="51">
        <v>142.8640071886951</v>
      </c>
      <c r="I62655" s="52">
        <v>659.27959824465199</v>
      </c>
      <c r="J62655" s="51">
        <v>85.71840431321732</v>
      </c>
      <c r="K62655" s="53">
        <v>1758.0789286524</v>
      </c>
      <c r="L62655" s="51">
        <v>228.58241150191242</v>
      </c>
    </row>
    <row r="62656" spans="1:12" ht="21.6" customHeight="1" x14ac:dyDescent="0.3">
      <c r="A62656" s="46" t="s">
        <v>62679</v>
      </c>
      <c r="B62656" s="47">
        <v>0.13001828744806401</v>
      </c>
      <c r="C62656" s="48">
        <v>2.1695127584900999E-3</v>
      </c>
      <c r="D62656" s="49">
        <v>2.820763334556081E-4</v>
      </c>
      <c r="E62656" s="48">
        <v>1.01579860481304E-3</v>
      </c>
      <c r="F62656" s="49">
        <v>1.3207239498992421E-4</v>
      </c>
      <c r="G62656" s="50">
        <v>1063.9138612162401</v>
      </c>
      <c r="H62656" s="51">
        <v>138.32825822759278</v>
      </c>
      <c r="I62656" s="52">
        <v>638.34831672974803</v>
      </c>
      <c r="J62656" s="51">
        <v>82.996954936556193</v>
      </c>
      <c r="K62656" s="53">
        <v>1702.2621779459901</v>
      </c>
      <c r="L62656" s="51">
        <v>221.32521316414898</v>
      </c>
    </row>
    <row r="62657" spans="1:12" ht="21.6" customHeight="1" x14ac:dyDescent="0.3">
      <c r="A62657" s="46" t="s">
        <v>62680</v>
      </c>
      <c r="B62657" s="47">
        <v>0.13001828744806401</v>
      </c>
      <c r="C62657" s="48">
        <v>2.2180434635685501E-3</v>
      </c>
      <c r="D62657" s="49">
        <v>2.8838621261855526E-4</v>
      </c>
      <c r="E62657" s="48">
        <v>1.04293953862902E-3</v>
      </c>
      <c r="F62657" s="49">
        <v>1.3560121272441917E-4</v>
      </c>
      <c r="G62657" s="50">
        <v>1093.5897525591099</v>
      </c>
      <c r="H62657" s="51">
        <v>142.18666679848755</v>
      </c>
      <c r="I62657" s="52">
        <v>656.15385153546595</v>
      </c>
      <c r="J62657" s="51">
        <v>85.312000079092527</v>
      </c>
      <c r="K62657" s="53">
        <v>1749.7436040945699</v>
      </c>
      <c r="L62657" s="51">
        <v>227.49866687758009</v>
      </c>
    </row>
    <row r="62658" spans="1:12" ht="21.6" customHeight="1" x14ac:dyDescent="0.3">
      <c r="A62658" s="46" t="s">
        <v>62681</v>
      </c>
      <c r="B62658" s="47">
        <v>0.13001828744806401</v>
      </c>
      <c r="C62658" s="48">
        <v>2.1356803733062601E-3</v>
      </c>
      <c r="D62658" s="49">
        <v>2.7767750467372197E-4</v>
      </c>
      <c r="E62658" s="48">
        <v>1.00304596287103E-3</v>
      </c>
      <c r="F62658" s="49">
        <v>1.3041431832418572E-4</v>
      </c>
      <c r="G62658" s="50">
        <v>1058.8839969538501</v>
      </c>
      <c r="H62658" s="51">
        <v>137.67428389010061</v>
      </c>
      <c r="I62658" s="52">
        <v>635.33039817231099</v>
      </c>
      <c r="J62658" s="51">
        <v>82.604570334060497</v>
      </c>
      <c r="K62658" s="53">
        <v>1694.2143951261601</v>
      </c>
      <c r="L62658" s="51">
        <v>220.27885422416111</v>
      </c>
    </row>
    <row r="62659" spans="1:12" ht="21.6" customHeight="1" x14ac:dyDescent="0.3">
      <c r="A62659" s="46" t="s">
        <v>62682</v>
      </c>
      <c r="B62659" s="47">
        <v>0.13001828744806401</v>
      </c>
      <c r="C62659" s="48">
        <v>2.3371938916389402E-3</v>
      </c>
      <c r="D62659" s="49">
        <v>3.0387794722497113E-4</v>
      </c>
      <c r="E62659" s="48">
        <v>1.0958109442594599E-3</v>
      </c>
      <c r="F62659" s="49">
        <v>1.4247546233946091E-4</v>
      </c>
      <c r="G62659" s="50">
        <v>1126.5230831152901</v>
      </c>
      <c r="H62659" s="51">
        <v>146.4686020373631</v>
      </c>
      <c r="I62659" s="52">
        <v>675.91384986917501</v>
      </c>
      <c r="J62659" s="51">
        <v>87.881161222417987</v>
      </c>
      <c r="K62659" s="53">
        <v>1802.4369329844601</v>
      </c>
      <c r="L62659" s="51">
        <v>234.34976325978107</v>
      </c>
    </row>
    <row r="62660" spans="1:12" ht="21.6" customHeight="1" x14ac:dyDescent="0.3">
      <c r="A62660" s="46" t="s">
        <v>62683</v>
      </c>
      <c r="B62660" s="47">
        <v>0.13001828744806401</v>
      </c>
      <c r="C62660" s="48">
        <v>2.2498595446769402E-3</v>
      </c>
      <c r="D62660" s="49">
        <v>2.9252288499757682E-4</v>
      </c>
      <c r="E62660" s="48">
        <v>1.0542761387283099E-3</v>
      </c>
      <c r="F62660" s="49">
        <v>1.3707517805481242E-4</v>
      </c>
      <c r="G62660" s="50">
        <v>1090.46685230926</v>
      </c>
      <c r="H62660" s="51">
        <v>141.78063265613093</v>
      </c>
      <c r="I62660" s="52">
        <v>654.28011138555803</v>
      </c>
      <c r="J62660" s="51">
        <v>85.068379593678827</v>
      </c>
      <c r="K62660" s="53">
        <v>1744.7469636948199</v>
      </c>
      <c r="L62660" s="51">
        <v>226.84901224980976</v>
      </c>
    </row>
    <row r="62661" spans="1:12" ht="21.6" customHeight="1" x14ac:dyDescent="0.3">
      <c r="A62661" s="46" t="s">
        <v>62684</v>
      </c>
      <c r="B62661" s="47">
        <v>0.13001828744806401</v>
      </c>
      <c r="C62661" s="48">
        <v>2.3004099988085201E-3</v>
      </c>
      <c r="D62661" s="49">
        <v>2.9909536847348673E-4</v>
      </c>
      <c r="E62661" s="48">
        <v>1.08232614720882E-3</v>
      </c>
      <c r="F62661" s="49">
        <v>1.4072219212035202E-4</v>
      </c>
      <c r="G62661" s="50">
        <v>1121.15680816744</v>
      </c>
      <c r="H62661" s="51">
        <v>145.77088815866819</v>
      </c>
      <c r="I62661" s="52">
        <v>672.69408490046897</v>
      </c>
      <c r="J62661" s="51">
        <v>87.462532895201548</v>
      </c>
      <c r="K62661" s="53">
        <v>1793.85089306791</v>
      </c>
      <c r="L62661" s="51">
        <v>233.23342105386973</v>
      </c>
    </row>
    <row r="62662" spans="1:12" ht="21.6" customHeight="1" x14ac:dyDescent="0.3">
      <c r="A62662" s="46" t="s">
        <v>62685</v>
      </c>
      <c r="B62662" s="47">
        <v>0.13001828744806401</v>
      </c>
      <c r="C62662" s="48">
        <v>2.2149942015132701E-3</v>
      </c>
      <c r="D62662" s="49">
        <v>2.8798975278814735E-4</v>
      </c>
      <c r="E62662" s="48">
        <v>1.0415235091987599E-3</v>
      </c>
      <c r="F62662" s="49">
        <v>1.3541710300292071E-4</v>
      </c>
      <c r="G62662" s="50">
        <v>1085.2853520339299</v>
      </c>
      <c r="H62662" s="51">
        <v>141.10694286392084</v>
      </c>
      <c r="I62662" s="52">
        <v>651.17121122035803</v>
      </c>
      <c r="J62662" s="51">
        <v>84.664165718352521</v>
      </c>
      <c r="K62662" s="53">
        <v>1736.4565632542799</v>
      </c>
      <c r="L62662" s="51">
        <v>225.77110858227337</v>
      </c>
    </row>
    <row r="62663" spans="1:12" ht="21.6" customHeight="1" x14ac:dyDescent="0.3">
      <c r="A62663" s="46" t="s">
        <v>62686</v>
      </c>
      <c r="B62663" s="47">
        <v>0.13001828744806401</v>
      </c>
      <c r="C62663" s="48">
        <v>2.27298215682799E-3</v>
      </c>
      <c r="D62663" s="49">
        <v>2.9552924743078213E-4</v>
      </c>
      <c r="E62663" s="48">
        <v>1.06925255503322E-3</v>
      </c>
      <c r="F62663" s="49">
        <v>1.390223860548861E-4</v>
      </c>
      <c r="G62663" s="50">
        <v>1100.0462432101399</v>
      </c>
      <c r="H62663" s="51">
        <v>143.02612865585891</v>
      </c>
      <c r="I62663" s="52">
        <v>660.02774592608705</v>
      </c>
      <c r="J62663" s="51">
        <v>85.815677193515754</v>
      </c>
      <c r="K62663" s="53">
        <v>1760.07398913623</v>
      </c>
      <c r="L62663" s="51">
        <v>228.84180584937468</v>
      </c>
    </row>
    <row r="62664" spans="1:12" ht="21.6" customHeight="1" x14ac:dyDescent="0.3">
      <c r="A62664" s="46" t="s">
        <v>62687</v>
      </c>
      <c r="B62664" s="47">
        <v>0.13001828744806401</v>
      </c>
      <c r="C62664" s="48">
        <v>2.1885865731216501E-3</v>
      </c>
      <c r="D62664" s="49">
        <v>2.8455627816910406E-4</v>
      </c>
      <c r="E62664" s="48">
        <v>1.0291597578564299E-3</v>
      </c>
      <c r="F62664" s="49">
        <v>1.3380958922695727E-4</v>
      </c>
      <c r="G62664" s="50">
        <v>1065.1544207297</v>
      </c>
      <c r="H62664" s="51">
        <v>138.48955365101025</v>
      </c>
      <c r="I62664" s="52">
        <v>639.09265243782602</v>
      </c>
      <c r="J62664" s="51">
        <v>83.093732190606929</v>
      </c>
      <c r="K62664" s="53">
        <v>1704.2470731675301</v>
      </c>
      <c r="L62664" s="51">
        <v>221.58328584161717</v>
      </c>
    </row>
    <row r="62665" spans="1:12" ht="21.6" customHeight="1" x14ac:dyDescent="0.3">
      <c r="A62665" s="46" t="s">
        <v>62688</v>
      </c>
      <c r="B62665" s="47">
        <v>0.13001828744806401</v>
      </c>
      <c r="C62665" s="48">
        <v>2.23732703562237E-3</v>
      </c>
      <c r="D62665" s="49">
        <v>2.9089342963287427E-4</v>
      </c>
      <c r="E62665" s="48">
        <v>1.0561815601961501E-3</v>
      </c>
      <c r="F62665" s="49">
        <v>1.3732291769092778E-4</v>
      </c>
      <c r="G62665" s="50">
        <v>1094.8446408520099</v>
      </c>
      <c r="H62665" s="51">
        <v>142.34982522526903</v>
      </c>
      <c r="I62665" s="52">
        <v>656.90678451120698</v>
      </c>
      <c r="J62665" s="51">
        <v>85.409895135161548</v>
      </c>
      <c r="K62665" s="53">
        <v>1751.7514253632201</v>
      </c>
      <c r="L62665" s="51">
        <v>227.75972036043058</v>
      </c>
    </row>
    <row r="62666" spans="1:12" ht="21.6" customHeight="1" x14ac:dyDescent="0.3">
      <c r="A62666" s="46" t="s">
        <v>62689</v>
      </c>
      <c r="B62666" s="47">
        <v>0.13001828744806401</v>
      </c>
      <c r="C62666" s="48">
        <v>2.1547911278677399E-3</v>
      </c>
      <c r="D62666" s="49">
        <v>2.8016225225364585E-4</v>
      </c>
      <c r="E62666" s="48">
        <v>1.01679846282812E-3</v>
      </c>
      <c r="F62666" s="49">
        <v>1.3220239481673613E-4</v>
      </c>
      <c r="G62666" s="50">
        <v>1060.1319229425401</v>
      </c>
      <c r="H62666" s="51">
        <v>137.83653709001203</v>
      </c>
      <c r="I62666" s="52">
        <v>636.07915376552899</v>
      </c>
      <c r="J62666" s="51">
        <v>82.701922254007854</v>
      </c>
      <c r="K62666" s="53">
        <v>1696.2110767080701</v>
      </c>
      <c r="L62666" s="51">
        <v>220.53845934401988</v>
      </c>
    </row>
    <row r="62667" spans="1:12" ht="21.6" customHeight="1" x14ac:dyDescent="0.3">
      <c r="A62667" s="46" t="s">
        <v>62690</v>
      </c>
      <c r="B62667" s="47">
        <v>0.13001828744806401</v>
      </c>
      <c r="C62667" s="48">
        <v>2.3330405341865398E-3</v>
      </c>
      <c r="D62667" s="49">
        <v>3.0333793480185033E-4</v>
      </c>
      <c r="E62667" s="48">
        <v>1.08825467542229E-3</v>
      </c>
      <c r="F62667" s="49">
        <v>1.4149300920575491E-4</v>
      </c>
      <c r="G62667" s="50">
        <v>1126.2855744757301</v>
      </c>
      <c r="H62667" s="51">
        <v>146.43772157079337</v>
      </c>
      <c r="I62667" s="52">
        <v>675.77134468544205</v>
      </c>
      <c r="J62667" s="51">
        <v>87.862632942476552</v>
      </c>
      <c r="K62667" s="53">
        <v>1802.0569191611801</v>
      </c>
      <c r="L62667" s="51">
        <v>234.30035451326992</v>
      </c>
    </row>
    <row r="62668" spans="1:12" ht="21.6" customHeight="1" x14ac:dyDescent="0.3">
      <c r="A62668" s="46" t="s">
        <v>62691</v>
      </c>
      <c r="B62668" s="47">
        <v>0.13001828744806401</v>
      </c>
      <c r="C62668" s="48">
        <v>2.2456059084753799E-3</v>
      </c>
      <c r="D62668" s="49">
        <v>2.9196983450322287E-4</v>
      </c>
      <c r="E62668" s="48">
        <v>1.04657059685603E-3</v>
      </c>
      <c r="F62668" s="49">
        <v>1.3607331669671923E-4</v>
      </c>
      <c r="G62668" s="50">
        <v>1090.22443688153</v>
      </c>
      <c r="H62668" s="51">
        <v>141.7491142173665</v>
      </c>
      <c r="I62668" s="52">
        <v>654.13466212891899</v>
      </c>
      <c r="J62668" s="51">
        <v>85.049468530420029</v>
      </c>
      <c r="K62668" s="53">
        <v>1744.3590990104501</v>
      </c>
      <c r="L62668" s="51">
        <v>226.79858274778653</v>
      </c>
    </row>
    <row r="62669" spans="1:12" ht="21.6" customHeight="1" x14ac:dyDescent="0.3">
      <c r="A62669" s="46" t="s">
        <v>62692</v>
      </c>
      <c r="B62669" s="47">
        <v>0.13001828744806401</v>
      </c>
      <c r="C62669" s="48">
        <v>2.2962695904564299E-3</v>
      </c>
      <c r="D62669" s="49">
        <v>2.9855703967021234E-4</v>
      </c>
      <c r="E62669" s="48">
        <v>1.0747698783716501E-3</v>
      </c>
      <c r="F62669" s="49">
        <v>1.3973973898664599E-4</v>
      </c>
      <c r="G62669" s="50">
        <v>1120.92023806097</v>
      </c>
      <c r="H62669" s="51">
        <v>145.74012971856354</v>
      </c>
      <c r="I62669" s="52">
        <v>672.55214283658597</v>
      </c>
      <c r="J62669" s="51">
        <v>87.444077831138642</v>
      </c>
      <c r="K62669" s="53">
        <v>1793.47238089756</v>
      </c>
      <c r="L62669" s="51">
        <v>233.18420754970219</v>
      </c>
    </row>
    <row r="62670" spans="1:12" ht="21.6" customHeight="1" x14ac:dyDescent="0.3">
      <c r="A62670" s="46" t="s">
        <v>62693</v>
      </c>
      <c r="B62670" s="47">
        <v>0.13001828744806401</v>
      </c>
      <c r="C62670" s="48">
        <v>2.2107535144120201E-3</v>
      </c>
      <c r="D62670" s="49">
        <v>2.8743838591363974E-4</v>
      </c>
      <c r="E62670" s="48">
        <v>1.03381796732648E-3</v>
      </c>
      <c r="F62670" s="49">
        <v>1.3441524164482753E-4</v>
      </c>
      <c r="G62670" s="50">
        <v>1085.0438751392801</v>
      </c>
      <c r="H62670" s="51">
        <v>141.0755464516202</v>
      </c>
      <c r="I62670" s="52">
        <v>651.02632508356896</v>
      </c>
      <c r="J62670" s="51">
        <v>84.645327870972238</v>
      </c>
      <c r="K62670" s="53">
        <v>1736.07020022285</v>
      </c>
      <c r="L62670" s="51">
        <v>225.72087432259244</v>
      </c>
    </row>
    <row r="62671" spans="1:12" ht="21.6" customHeight="1" x14ac:dyDescent="0.3">
      <c r="A62671" s="46" t="s">
        <v>62694</v>
      </c>
      <c r="B62671" s="47">
        <v>0.13001828744806401</v>
      </c>
      <c r="C62671" s="48">
        <v>2.2688442249181699E-3</v>
      </c>
      <c r="D62671" s="49">
        <v>2.9499124061029062E-4</v>
      </c>
      <c r="E62671" s="48">
        <v>1.0616962861960499E-3</v>
      </c>
      <c r="F62671" s="49">
        <v>1.3803993292118004E-4</v>
      </c>
      <c r="G62671" s="50">
        <v>1099.8098525928201</v>
      </c>
      <c r="H62671" s="51">
        <v>142.99539355262618</v>
      </c>
      <c r="I62671" s="52">
        <v>659.88591155569395</v>
      </c>
      <c r="J62671" s="51">
        <v>85.797236131575957</v>
      </c>
      <c r="K62671" s="53">
        <v>1759.6957641485101</v>
      </c>
      <c r="L62671" s="51">
        <v>228.79262968420215</v>
      </c>
    </row>
    <row r="62672" spans="1:12" ht="21.6" customHeight="1" x14ac:dyDescent="0.3">
      <c r="A62672" s="46" t="s">
        <v>62695</v>
      </c>
      <c r="B62672" s="47">
        <v>0.13001828744806401</v>
      </c>
      <c r="C62672" s="48">
        <v>2.1843483624626801E-3</v>
      </c>
      <c r="D62672" s="49">
        <v>2.8400523327738064E-4</v>
      </c>
      <c r="E62672" s="48">
        <v>1.02145421598415E-3</v>
      </c>
      <c r="F62672" s="49">
        <v>1.3280772786886409E-4</v>
      </c>
      <c r="G62672" s="50">
        <v>1064.9131233242099</v>
      </c>
      <c r="H62672" s="51">
        <v>138.45818057558276</v>
      </c>
      <c r="I62672" s="52">
        <v>638.94787399452605</v>
      </c>
      <c r="J62672" s="51">
        <v>83.07490834534967</v>
      </c>
      <c r="K62672" s="53">
        <v>1703.8609973187299</v>
      </c>
      <c r="L62672" s="51">
        <v>221.53308892093241</v>
      </c>
    </row>
    <row r="62673" spans="1:12" ht="21.6" customHeight="1" x14ac:dyDescent="0.3">
      <c r="A62673" s="46" t="s">
        <v>62696</v>
      </c>
      <c r="B62673" s="47">
        <v>0.13001828744806401</v>
      </c>
      <c r="C62673" s="48">
        <v>2.2332016554493599E-3</v>
      </c>
      <c r="D62673" s="49">
        <v>2.9035705476770728E-4</v>
      </c>
      <c r="E62673" s="48">
        <v>1.04862529135898E-3</v>
      </c>
      <c r="F62673" s="49">
        <v>1.3634046455722172E-4</v>
      </c>
      <c r="G62673" s="50">
        <v>1094.6091599674</v>
      </c>
      <c r="H62673" s="51">
        <v>142.3192084039253</v>
      </c>
      <c r="I62673" s="52">
        <v>656.76549598044505</v>
      </c>
      <c r="J62673" s="51">
        <v>85.391525042355838</v>
      </c>
      <c r="K62673" s="53">
        <v>1751.37465594785</v>
      </c>
      <c r="L62673" s="51">
        <v>227.71073344628115</v>
      </c>
    </row>
    <row r="62674" spans="1:12" ht="21.6" customHeight="1" x14ac:dyDescent="0.3">
      <c r="A62674" s="46" t="s">
        <v>62697</v>
      </c>
      <c r="B62674" s="47">
        <v>0.13001828744806401</v>
      </c>
      <c r="C62674" s="48">
        <v>2.15056546894557E-3</v>
      </c>
      <c r="D62674" s="49">
        <v>2.7961283931724569E-4</v>
      </c>
      <c r="E62674" s="48">
        <v>1.0090929209558401E-3</v>
      </c>
      <c r="F62674" s="49">
        <v>1.3120053345864295E-4</v>
      </c>
      <c r="G62674" s="50">
        <v>1059.89153526976</v>
      </c>
      <c r="H62674" s="51">
        <v>137.80528229647354</v>
      </c>
      <c r="I62674" s="52">
        <v>635.93492116186098</v>
      </c>
      <c r="J62674" s="51">
        <v>82.683169377884767</v>
      </c>
      <c r="K62674" s="53">
        <v>1695.82645643162</v>
      </c>
      <c r="L62674" s="51">
        <v>220.48845167435832</v>
      </c>
    </row>
    <row r="62675" spans="1:12" ht="21.6" customHeight="1" x14ac:dyDescent="0.3">
      <c r="A62675" s="46" t="s">
        <v>62698</v>
      </c>
      <c r="B62675" s="47">
        <v>0.13001828744806401</v>
      </c>
      <c r="C62675" s="48">
        <v>2.29651126712664E-3</v>
      </c>
      <c r="D62675" s="49">
        <v>2.9858846205698921E-4</v>
      </c>
      <c r="E62675" s="48">
        <v>1.02582373071609E-3</v>
      </c>
      <c r="F62675" s="49">
        <v>1.3337584469129001E-4</v>
      </c>
      <c r="G62675" s="50">
        <v>1124.10081651781</v>
      </c>
      <c r="H62675" s="51">
        <v>146.15366308261608</v>
      </c>
      <c r="I62675" s="52">
        <v>674.46048991068903</v>
      </c>
      <c r="J62675" s="51">
        <v>87.69219784957005</v>
      </c>
      <c r="K62675" s="53">
        <v>1798.5613064285001</v>
      </c>
      <c r="L62675" s="51">
        <v>233.84586093218613</v>
      </c>
    </row>
    <row r="62676" spans="1:12" ht="21.6" customHeight="1" x14ac:dyDescent="0.3">
      <c r="A62676" s="46" t="s">
        <v>62699</v>
      </c>
      <c r="B62676" s="47">
        <v>0.13001828744806401</v>
      </c>
      <c r="C62676" s="48">
        <v>2.2098998191788302E-3</v>
      </c>
      <c r="D62676" s="49">
        <v>2.8732738992141784E-4</v>
      </c>
      <c r="E62676" s="48">
        <v>9.8589234112080905E-4</v>
      </c>
      <c r="F62676" s="49">
        <v>1.2818403380069013E-4</v>
      </c>
      <c r="G62676" s="50">
        <v>1088.0851465374501</v>
      </c>
      <c r="H62676" s="51">
        <v>141.47096735047504</v>
      </c>
      <c r="I62676" s="52">
        <v>652.85108792247502</v>
      </c>
      <c r="J62676" s="51">
        <v>84.882580410285669</v>
      </c>
      <c r="K62676" s="53">
        <v>1740.9362344599299</v>
      </c>
      <c r="L62676" s="51">
        <v>226.3535477607607</v>
      </c>
    </row>
    <row r="62677" spans="1:12" ht="21.6" customHeight="1" x14ac:dyDescent="0.3">
      <c r="A62677" s="46" t="s">
        <v>62700</v>
      </c>
      <c r="B62677" s="47">
        <v>0.13001828744806401</v>
      </c>
      <c r="C62677" s="48">
        <v>2.2596955100637802E-3</v>
      </c>
      <c r="D62677" s="49">
        <v>2.9380174037257222E-4</v>
      </c>
      <c r="E62677" s="48">
        <v>1.0123389336654501E-3</v>
      </c>
      <c r="F62677" s="49">
        <v>1.3162257447218108E-4</v>
      </c>
      <c r="G62677" s="50">
        <v>1118.7307428095401</v>
      </c>
      <c r="H62677" s="51">
        <v>145.45545529559695</v>
      </c>
      <c r="I62677" s="52">
        <v>671.23844568572804</v>
      </c>
      <c r="J62677" s="51">
        <v>87.273273177358689</v>
      </c>
      <c r="K62677" s="53">
        <v>1789.9691884952699</v>
      </c>
      <c r="L62677" s="51">
        <v>232.72872847295565</v>
      </c>
    </row>
    <row r="62678" spans="1:12" ht="21.6" customHeight="1" x14ac:dyDescent="0.3">
      <c r="A62678" s="46" t="s">
        <v>62701</v>
      </c>
      <c r="B62678" s="47">
        <v>0.13001828744806401</v>
      </c>
      <c r="C62678" s="48">
        <v>2.1750066830647E-3</v>
      </c>
      <c r="D62678" s="49">
        <v>2.8279064412016643E-4</v>
      </c>
      <c r="E62678" s="48">
        <v>9.7313971159125796E-4</v>
      </c>
      <c r="F62678" s="49">
        <v>1.2652595874879829E-4</v>
      </c>
      <c r="G62678" s="50">
        <v>1082.9002234444999</v>
      </c>
      <c r="H62678" s="51">
        <v>140.79683252937974</v>
      </c>
      <c r="I62678" s="52">
        <v>649.74013406670304</v>
      </c>
      <c r="J62678" s="51">
        <v>84.478099517628237</v>
      </c>
      <c r="K62678" s="53">
        <v>1732.6403575111999</v>
      </c>
      <c r="L62678" s="51">
        <v>225.27493204700798</v>
      </c>
    </row>
    <row r="62679" spans="1:12" ht="21.6" customHeight="1" x14ac:dyDescent="0.3">
      <c r="A62679" s="46" t="s">
        <v>62702</v>
      </c>
      <c r="B62679" s="47">
        <v>0.13001828744806401</v>
      </c>
      <c r="C62679" s="48">
        <v>2.2330521662214998E-3</v>
      </c>
      <c r="D62679" s="49">
        <v>2.9033761843430897E-4</v>
      </c>
      <c r="E62679" s="48">
        <v>1.0005486722290699E-3</v>
      </c>
      <c r="F62679" s="49">
        <v>1.3008962487165801E-4</v>
      </c>
      <c r="G62679" s="50">
        <v>1097.6688742737001</v>
      </c>
      <c r="H62679" s="51">
        <v>142.71702721811079</v>
      </c>
      <c r="I62679" s="52">
        <v>658.60132456422502</v>
      </c>
      <c r="J62679" s="51">
        <v>85.630216330867114</v>
      </c>
      <c r="K62679" s="53">
        <v>1756.2701988379299</v>
      </c>
      <c r="L62679" s="51">
        <v>228.3472435489779</v>
      </c>
    </row>
    <row r="62680" spans="1:12" ht="21.6" customHeight="1" x14ac:dyDescent="0.3">
      <c r="A62680" s="46" t="s">
        <v>62703</v>
      </c>
      <c r="B62680" s="47">
        <v>0.13001828744806401</v>
      </c>
      <c r="C62680" s="48">
        <v>2.1493485605196799E-3</v>
      </c>
      <c r="D62680" s="49">
        <v>2.7945461896773037E-4</v>
      </c>
      <c r="E62680" s="48">
        <v>9.6198961154970303E-4</v>
      </c>
      <c r="F62680" s="49">
        <v>1.2507624183652073E-4</v>
      </c>
      <c r="G62680" s="50">
        <v>1062.8158955809599</v>
      </c>
      <c r="H62680" s="51">
        <v>138.18550261601683</v>
      </c>
      <c r="I62680" s="52">
        <v>637.68953734857803</v>
      </c>
      <c r="J62680" s="51">
        <v>82.911301569610373</v>
      </c>
      <c r="K62680" s="53">
        <v>1700.5054329295399</v>
      </c>
      <c r="L62680" s="51">
        <v>221.09680418562721</v>
      </c>
    </row>
    <row r="62681" spans="1:12" ht="21.6" customHeight="1" x14ac:dyDescent="0.3">
      <c r="A62681" s="46" t="s">
        <v>62704</v>
      </c>
      <c r="B62681" s="47">
        <v>0.13001828744806401</v>
      </c>
      <c r="C62681" s="48">
        <v>2.1973661585875499E-3</v>
      </c>
      <c r="D62681" s="49">
        <v>2.8569778483588428E-4</v>
      </c>
      <c r="E62681" s="48">
        <v>9.8747767739200496E-4</v>
      </c>
      <c r="F62681" s="49">
        <v>1.2839015650770034E-4</v>
      </c>
      <c r="G62681" s="50">
        <v>1092.46358972609</v>
      </c>
      <c r="H62681" s="51">
        <v>142.04024503555064</v>
      </c>
      <c r="I62681" s="52">
        <v>655.47815383565398</v>
      </c>
      <c r="J62681" s="51">
        <v>85.224147021330381</v>
      </c>
      <c r="K62681" s="53">
        <v>1747.9417435617399</v>
      </c>
      <c r="L62681" s="51">
        <v>227.26439205688104</v>
      </c>
    </row>
    <row r="62682" spans="1:12" ht="21.6" customHeight="1" x14ac:dyDescent="0.3">
      <c r="A62682" s="46" t="s">
        <v>62705</v>
      </c>
      <c r="B62682" s="47">
        <v>0.13001828744806401</v>
      </c>
      <c r="C62682" s="48">
        <v>2.1155261751857101E-3</v>
      </c>
      <c r="D62682" s="49">
        <v>2.7505709034919909E-4</v>
      </c>
      <c r="E62682" s="48">
        <v>9.4962831652139503E-4</v>
      </c>
      <c r="F62682" s="49">
        <v>1.2346904742629986E-4</v>
      </c>
      <c r="G62682" s="50">
        <v>1057.79008001072</v>
      </c>
      <c r="H62682" s="51">
        <v>137.53205468254441</v>
      </c>
      <c r="I62682" s="52">
        <v>634.67404800643601</v>
      </c>
      <c r="J62682" s="51">
        <v>82.519232809527182</v>
      </c>
      <c r="K62682" s="53">
        <v>1692.46412801716</v>
      </c>
      <c r="L62682" s="51">
        <v>220.05128749207159</v>
      </c>
    </row>
    <row r="62683" spans="1:12" ht="21.6" customHeight="1" x14ac:dyDescent="0.3">
      <c r="A62683" s="46" t="s">
        <v>62706</v>
      </c>
      <c r="B62683" s="47">
        <v>0.13001828744806401</v>
      </c>
      <c r="C62683" s="48">
        <v>2.2929934358843999E-3</v>
      </c>
      <c r="D62683" s="49">
        <v>2.9813107966334182E-4</v>
      </c>
      <c r="E62683" s="48">
        <v>1.0191914703033399E-3</v>
      </c>
      <c r="F62683" s="49">
        <v>1.3251352955051464E-4</v>
      </c>
      <c r="G62683" s="50">
        <v>1123.9033992531599</v>
      </c>
      <c r="H62683" s="51">
        <v>146.12799522795359</v>
      </c>
      <c r="I62683" s="52">
        <v>674.34203955189605</v>
      </c>
      <c r="J62683" s="51">
        <v>87.676797136772166</v>
      </c>
      <c r="K62683" s="53">
        <v>1798.2454388050501</v>
      </c>
      <c r="L62683" s="51">
        <v>233.80479236472576</v>
      </c>
    </row>
    <row r="62684" spans="1:12" ht="21.6" customHeight="1" x14ac:dyDescent="0.3">
      <c r="A62684" s="46" t="s">
        <v>62707</v>
      </c>
      <c r="B62684" s="47">
        <v>0.13001828744806401</v>
      </c>
      <c r="C62684" s="48">
        <v>2.2062894985268298E-3</v>
      </c>
      <c r="D62684" s="49">
        <v>2.8685798221310638E-4</v>
      </c>
      <c r="E62684" s="48">
        <v>9.7912906133027205E-4</v>
      </c>
      <c r="F62684" s="49">
        <v>1.2730468374479241E-4</v>
      </c>
      <c r="G62684" s="50">
        <v>1087.8832435801401</v>
      </c>
      <c r="H62684" s="51">
        <v>141.44471627373488</v>
      </c>
      <c r="I62684" s="52">
        <v>652.72994614808795</v>
      </c>
      <c r="J62684" s="51">
        <v>84.866829764241444</v>
      </c>
      <c r="K62684" s="53">
        <v>1740.6131897282301</v>
      </c>
      <c r="L62684" s="51">
        <v>226.31154603797631</v>
      </c>
    </row>
    <row r="62685" spans="1:12" ht="21.6" customHeight="1" x14ac:dyDescent="0.3">
      <c r="A62685" s="46" t="s">
        <v>62708</v>
      </c>
      <c r="B62685" s="47">
        <v>0.13001828744806401</v>
      </c>
      <c r="C62685" s="48">
        <v>2.25618608906195E-3</v>
      </c>
      <c r="D62685" s="49">
        <v>2.9334545146397995E-4</v>
      </c>
      <c r="E62685" s="48">
        <v>1.0057066732527E-3</v>
      </c>
      <c r="F62685" s="49">
        <v>1.3076025933140574E-4</v>
      </c>
      <c r="G62685" s="50">
        <v>1118.53393510761</v>
      </c>
      <c r="H62685" s="51">
        <v>145.4298666952354</v>
      </c>
      <c r="I62685" s="52">
        <v>671.12036106456901</v>
      </c>
      <c r="J62685" s="51">
        <v>87.257920017141643</v>
      </c>
      <c r="K62685" s="53">
        <v>1789.65429617218</v>
      </c>
      <c r="L62685" s="51">
        <v>232.68778671237703</v>
      </c>
    </row>
    <row r="62686" spans="1:12" ht="21.6" customHeight="1" x14ac:dyDescent="0.3">
      <c r="A62686" s="46" t="s">
        <v>62709</v>
      </c>
      <c r="B62686" s="47">
        <v>0.13001828744806401</v>
      </c>
      <c r="C62686" s="48">
        <v>2.1714047726531E-3</v>
      </c>
      <c r="D62686" s="49">
        <v>2.8232232989690883E-4</v>
      </c>
      <c r="E62686" s="48">
        <v>9.6637643180072096E-4</v>
      </c>
      <c r="F62686" s="49">
        <v>1.2564660869290056E-4</v>
      </c>
      <c r="G62686" s="50">
        <v>1082.6989300499099</v>
      </c>
      <c r="H62686" s="51">
        <v>140.77066070694053</v>
      </c>
      <c r="I62686" s="52">
        <v>649.61935802995004</v>
      </c>
      <c r="J62686" s="51">
        <v>84.462396424164851</v>
      </c>
      <c r="K62686" s="53">
        <v>1732.3182880798599</v>
      </c>
      <c r="L62686" s="51">
        <v>225.2330571311054</v>
      </c>
    </row>
    <row r="62687" spans="1:12" ht="21.6" customHeight="1" x14ac:dyDescent="0.3">
      <c r="A62687" s="46" t="s">
        <v>62710</v>
      </c>
      <c r="B62687" s="47">
        <v>0.13001828744806401</v>
      </c>
      <c r="C62687" s="48">
        <v>2.22954435363063E-3</v>
      </c>
      <c r="D62687" s="49">
        <v>2.8988153864855531E-4</v>
      </c>
      <c r="E62687" s="48">
        <v>9.9391641181632503E-4</v>
      </c>
      <c r="F62687" s="49">
        <v>1.2922730973088332E-4</v>
      </c>
      <c r="G62687" s="50">
        <v>1097.4721831472</v>
      </c>
      <c r="H62687" s="51">
        <v>142.69145377468701</v>
      </c>
      <c r="I62687" s="52">
        <v>658.48330988832197</v>
      </c>
      <c r="J62687" s="51">
        <v>85.614872264812462</v>
      </c>
      <c r="K62687" s="53">
        <v>1755.95549303552</v>
      </c>
      <c r="L62687" s="51">
        <v>228.30632603949948</v>
      </c>
    </row>
    <row r="62688" spans="1:12" ht="21.6" customHeight="1" x14ac:dyDescent="0.3">
      <c r="A62688" s="46" t="s">
        <v>62711</v>
      </c>
      <c r="B62688" s="47">
        <v>0.13001828744806401</v>
      </c>
      <c r="C62688" s="48">
        <v>2.1457482585190402E-3</v>
      </c>
      <c r="D62688" s="49">
        <v>2.7898651386731133E-4</v>
      </c>
      <c r="E62688" s="48">
        <v>9.5522633175916505E-4</v>
      </c>
      <c r="F62688" s="49">
        <v>1.2419689178062287E-4</v>
      </c>
      <c r="G62688" s="50">
        <v>1062.6147187618001</v>
      </c>
      <c r="H62688" s="51">
        <v>138.15934595051542</v>
      </c>
      <c r="I62688" s="52">
        <v>637.568831257081</v>
      </c>
      <c r="J62688" s="51">
        <v>82.89560757030938</v>
      </c>
      <c r="K62688" s="53">
        <v>1700.1835500188799</v>
      </c>
      <c r="L62688" s="51">
        <v>221.0549535208248</v>
      </c>
    </row>
    <row r="62689" spans="1:12" ht="21.6" customHeight="1" x14ac:dyDescent="0.3">
      <c r="A62689" s="46" t="s">
        <v>62712</v>
      </c>
      <c r="B62689" s="47">
        <v>0.13001828744806401</v>
      </c>
      <c r="C62689" s="48">
        <v>2.1938664981556201E-3</v>
      </c>
      <c r="D62689" s="49">
        <v>2.8524276497987502E-4</v>
      </c>
      <c r="E62689" s="48">
        <v>9.8084541697925597E-4</v>
      </c>
      <c r="F62689" s="49">
        <v>1.2752784136692511E-4</v>
      </c>
      <c r="G62689" s="50">
        <v>1092.26748945691</v>
      </c>
      <c r="H62689" s="51">
        <v>142.01474841438375</v>
      </c>
      <c r="I62689" s="52">
        <v>655.36049367415103</v>
      </c>
      <c r="J62689" s="51">
        <v>85.20884904863091</v>
      </c>
      <c r="K62689" s="53">
        <v>1747.6279831310701</v>
      </c>
      <c r="L62689" s="51">
        <v>227.22359746301464</v>
      </c>
    </row>
    <row r="62690" spans="1:12" ht="21.6" customHeight="1" x14ac:dyDescent="0.3">
      <c r="A62690" s="46" t="s">
        <v>62713</v>
      </c>
      <c r="B62690" s="47">
        <v>0.13001828744806401</v>
      </c>
      <c r="C62690" s="48">
        <v>2.11193402534403E-3</v>
      </c>
      <c r="D62690" s="49">
        <v>2.74590045178527E-4</v>
      </c>
      <c r="E62690" s="48">
        <v>9.4286503673085803E-4</v>
      </c>
      <c r="F62690" s="49">
        <v>1.2258969737040214E-4</v>
      </c>
      <c r="G62690" s="50">
        <v>1057.5894940488899</v>
      </c>
      <c r="H62690" s="51">
        <v>137.50597483930116</v>
      </c>
      <c r="I62690" s="52">
        <v>634.55369642933795</v>
      </c>
      <c r="J62690" s="51">
        <v>82.503584903581213</v>
      </c>
      <c r="K62690" s="53">
        <v>1692.1431904782301</v>
      </c>
      <c r="L62690" s="51">
        <v>220.00955974288237</v>
      </c>
    </row>
    <row r="62691" spans="1:12" ht="21.6" customHeight="1" x14ac:dyDescent="0.3">
      <c r="A62691" s="46" t="s">
        <v>62714</v>
      </c>
      <c r="B62691" s="47">
        <v>0.13001828744806401</v>
      </c>
      <c r="C62691" s="48">
        <v>2.3077084000871898E-3</v>
      </c>
      <c r="D62691" s="49">
        <v>3.0004429410884819E-4</v>
      </c>
      <c r="E62691" s="48">
        <v>1.11896221152973E-3</v>
      </c>
      <c r="F62691" s="49">
        <v>1.4548555046219383E-4</v>
      </c>
      <c r="G62691" s="50">
        <v>1124.9418686705701</v>
      </c>
      <c r="H62691" s="51">
        <v>146.26301524317245</v>
      </c>
      <c r="I62691" s="52">
        <v>674.96512120234297</v>
      </c>
      <c r="J62691" s="51">
        <v>87.757809145903593</v>
      </c>
      <c r="K62691" s="53">
        <v>1799.9069898729099</v>
      </c>
      <c r="L62691" s="51">
        <v>234.02082438907604</v>
      </c>
    </row>
    <row r="62692" spans="1:12" ht="21.6" customHeight="1" x14ac:dyDescent="0.3">
      <c r="A62692" s="46" t="s">
        <v>62715</v>
      </c>
      <c r="B62692" s="47">
        <v>0.13001828744806401</v>
      </c>
      <c r="C62692" s="48">
        <v>2.2214011124719298E-3</v>
      </c>
      <c r="D62692" s="49">
        <v>2.8882276837882454E-4</v>
      </c>
      <c r="E62692" s="48">
        <v>1.0778852239089001E-3</v>
      </c>
      <c r="F62692" s="49">
        <v>1.4014479087820822E-4</v>
      </c>
      <c r="G62692" s="50">
        <v>1088.93492664565</v>
      </c>
      <c r="H62692" s="51">
        <v>141.58145430485061</v>
      </c>
      <c r="I62692" s="52">
        <v>653.36095598739405</v>
      </c>
      <c r="J62692" s="51">
        <v>84.948872582910894</v>
      </c>
      <c r="K62692" s="53">
        <v>1742.29588263305</v>
      </c>
      <c r="L62692" s="51">
        <v>226.5303268877615</v>
      </c>
    </row>
    <row r="62693" spans="1:12" ht="21.6" customHeight="1" x14ac:dyDescent="0.3">
      <c r="A62693" s="46" t="s">
        <v>62716</v>
      </c>
      <c r="B62693" s="47">
        <v>0.13001828744806401</v>
      </c>
      <c r="C62693" s="48">
        <v>2.2712872207064101E-3</v>
      </c>
      <c r="D62693" s="49">
        <v>2.9530887473892044E-4</v>
      </c>
      <c r="E62693" s="48">
        <v>1.1062885034040201E-3</v>
      </c>
      <c r="F62693" s="49">
        <v>1.4383773663607241E-4</v>
      </c>
      <c r="G62693" s="50">
        <v>1119.58396389931</v>
      </c>
      <c r="H62693" s="51">
        <v>145.56638964050342</v>
      </c>
      <c r="I62693" s="52">
        <v>671.75037833958902</v>
      </c>
      <c r="J62693" s="51">
        <v>87.339833784302442</v>
      </c>
      <c r="K62693" s="53">
        <v>1791.3343422389</v>
      </c>
      <c r="L62693" s="51">
        <v>232.90622342480586</v>
      </c>
    </row>
    <row r="62694" spans="1:12" ht="21.6" customHeight="1" x14ac:dyDescent="0.3">
      <c r="A62694" s="46" t="s">
        <v>62717</v>
      </c>
      <c r="B62694" s="47">
        <v>0.13001828744806401</v>
      </c>
      <c r="C62694" s="48">
        <v>2.1868860502836799E-3</v>
      </c>
      <c r="D62694" s="49">
        <v>2.8433517910194484E-4</v>
      </c>
      <c r="E62694" s="48">
        <v>1.06589964460163E-3</v>
      </c>
      <c r="F62694" s="49">
        <v>1.3858644638260401E-4</v>
      </c>
      <c r="G62694" s="50">
        <v>1083.76160969991</v>
      </c>
      <c r="H62694" s="51">
        <v>140.90882849513946</v>
      </c>
      <c r="I62694" s="52">
        <v>650.25696581994998</v>
      </c>
      <c r="J62694" s="51">
        <v>84.545297097084187</v>
      </c>
      <c r="K62694" s="53">
        <v>1734.01857551986</v>
      </c>
      <c r="L62694" s="51">
        <v>225.45412559222365</v>
      </c>
    </row>
    <row r="62695" spans="1:12" ht="21.6" customHeight="1" x14ac:dyDescent="0.3">
      <c r="A62695" s="46" t="s">
        <v>62718</v>
      </c>
      <c r="B62695" s="47">
        <v>0.13001828744806401</v>
      </c>
      <c r="C62695" s="48">
        <v>2.2445030056287099E-3</v>
      </c>
      <c r="D62695" s="49">
        <v>2.9182643696387721E-4</v>
      </c>
      <c r="E62695" s="48">
        <v>1.09236815861795E-3</v>
      </c>
      <c r="F62695" s="49">
        <v>1.4202783724630099E-4</v>
      </c>
      <c r="G62695" s="50">
        <v>1098.5173331823601</v>
      </c>
      <c r="H62695" s="51">
        <v>142.82734239238479</v>
      </c>
      <c r="I62695" s="52">
        <v>659.11039990941697</v>
      </c>
      <c r="J62695" s="51">
        <v>85.696405435431004</v>
      </c>
      <c r="K62695" s="53">
        <v>1757.6277330917801</v>
      </c>
      <c r="L62695" s="51">
        <v>228.52374782781578</v>
      </c>
    </row>
    <row r="62696" spans="1:12" ht="21.6" customHeight="1" x14ac:dyDescent="0.3">
      <c r="A62696" s="46" t="s">
        <v>62719</v>
      </c>
      <c r="B62696" s="47">
        <v>0.13001828744806401</v>
      </c>
      <c r="C62696" s="48">
        <v>2.1611001931334801E-3</v>
      </c>
      <c r="D62696" s="49">
        <v>2.8098254611489548E-4</v>
      </c>
      <c r="E62696" s="48">
        <v>1.05273511573896E-3</v>
      </c>
      <c r="F62696" s="49">
        <v>1.3687481688481906E-4</v>
      </c>
      <c r="G62696" s="50">
        <v>1063.6732720426</v>
      </c>
      <c r="H62696" s="51">
        <v>138.29697723525757</v>
      </c>
      <c r="I62696" s="52">
        <v>638.20396322555996</v>
      </c>
      <c r="J62696" s="51">
        <v>82.978186341154526</v>
      </c>
      <c r="K62696" s="53">
        <v>1701.8772352681599</v>
      </c>
      <c r="L62696" s="51">
        <v>221.2751635764121</v>
      </c>
    </row>
    <row r="62697" spans="1:12" ht="21.6" customHeight="1" x14ac:dyDescent="0.3">
      <c r="A62697" s="46" t="s">
        <v>62720</v>
      </c>
      <c r="B62697" s="47">
        <v>0.13001828744806401</v>
      </c>
      <c r="C62697" s="48">
        <v>2.2091994674398501E-3</v>
      </c>
      <c r="D62697" s="49">
        <v>2.8723633138770435E-4</v>
      </c>
      <c r="E62697" s="48">
        <v>1.0800833631660399E-3</v>
      </c>
      <c r="F62697" s="49">
        <v>1.4043058917999389E-4</v>
      </c>
      <c r="G62697" s="50">
        <v>1093.3238441487699</v>
      </c>
      <c r="H62697" s="51">
        <v>142.15209384235712</v>
      </c>
      <c r="I62697" s="52">
        <v>655.99430648926705</v>
      </c>
      <c r="J62697" s="51">
        <v>85.291256305414933</v>
      </c>
      <c r="K62697" s="53">
        <v>1749.3181506380399</v>
      </c>
      <c r="L62697" s="51">
        <v>227.44335014777204</v>
      </c>
    </row>
    <row r="62698" spans="1:12" ht="21.6" customHeight="1" x14ac:dyDescent="0.3">
      <c r="A62698" s="46" t="s">
        <v>62721</v>
      </c>
      <c r="B62698" s="47">
        <v>0.13001828744806401</v>
      </c>
      <c r="C62698" s="48">
        <v>2.1276442799321501E-3</v>
      </c>
      <c r="D62698" s="49">
        <v>2.7663266557544748E-4</v>
      </c>
      <c r="E62698" s="48">
        <v>1.0411173327900399E-3</v>
      </c>
      <c r="F62698" s="49">
        <v>1.3536429264185713E-4</v>
      </c>
      <c r="G62698" s="50">
        <v>1058.6587064666801</v>
      </c>
      <c r="H62698" s="51">
        <v>137.64499200678043</v>
      </c>
      <c r="I62698" s="52">
        <v>635.19522388001201</v>
      </c>
      <c r="J62698" s="51">
        <v>82.586995204068771</v>
      </c>
      <c r="K62698" s="53">
        <v>1693.8539303467001</v>
      </c>
      <c r="L62698" s="51">
        <v>220.23198721084918</v>
      </c>
    </row>
    <row r="62699" spans="1:12" ht="21.6" customHeight="1" x14ac:dyDescent="0.3">
      <c r="A62699" s="46" t="s">
        <v>62722</v>
      </c>
      <c r="B62699" s="47">
        <v>0.13001828744806401</v>
      </c>
      <c r="C62699" s="48">
        <v>2.3030920751151299E-3</v>
      </c>
      <c r="D62699" s="49">
        <v>2.9944408744167722E-4</v>
      </c>
      <c r="E62699" s="48">
        <v>1.1106845891328001E-3</v>
      </c>
      <c r="F62699" s="49">
        <v>1.4440930817400326E-4</v>
      </c>
      <c r="G62699" s="50">
        <v>1124.67877250061</v>
      </c>
      <c r="H62699" s="51">
        <v>146.22880792972009</v>
      </c>
      <c r="I62699" s="52">
        <v>674.807263500369</v>
      </c>
      <c r="J62699" s="51">
        <v>87.737284757832455</v>
      </c>
      <c r="K62699" s="53">
        <v>1799.48603600098</v>
      </c>
      <c r="L62699" s="51">
        <v>233.96609268755253</v>
      </c>
    </row>
    <row r="62700" spans="1:12" ht="21.6" customHeight="1" x14ac:dyDescent="0.3">
      <c r="A62700" s="46" t="s">
        <v>62723</v>
      </c>
      <c r="B62700" s="47">
        <v>0.13001828744806401</v>
      </c>
      <c r="C62700" s="48">
        <v>2.2166839415540701E-3</v>
      </c>
      <c r="D62700" s="49">
        <v>2.8820944989448461E-4</v>
      </c>
      <c r="E62700" s="48">
        <v>1.06944407823808E-3</v>
      </c>
      <c r="F62700" s="49">
        <v>1.3904728757398855E-4</v>
      </c>
      <c r="G62700" s="50">
        <v>1088.6668154982201</v>
      </c>
      <c r="H62700" s="51">
        <v>141.54659495261606</v>
      </c>
      <c r="I62700" s="52">
        <v>653.20008929893595</v>
      </c>
      <c r="J62700" s="51">
        <v>84.92795697157014</v>
      </c>
      <c r="K62700" s="53">
        <v>1741.86690479716</v>
      </c>
      <c r="L62700" s="51">
        <v>226.47455192418619</v>
      </c>
    </row>
    <row r="62701" spans="1:12" ht="21.6" customHeight="1" x14ac:dyDescent="0.3">
      <c r="A62701" s="46" t="s">
        <v>62724</v>
      </c>
      <c r="B62701" s="47">
        <v>0.13001828744806401</v>
      </c>
      <c r="C62701" s="48">
        <v>2.26668893593392E-3</v>
      </c>
      <c r="D62701" s="49">
        <v>2.9471101362760275E-4</v>
      </c>
      <c r="E62701" s="48">
        <v>1.0980108810070899E-3</v>
      </c>
      <c r="F62701" s="49">
        <v>1.4276149434788184E-4</v>
      </c>
      <c r="G62701" s="50">
        <v>1119.3220541768401</v>
      </c>
      <c r="H62701" s="51">
        <v>145.53233658692187</v>
      </c>
      <c r="I62701" s="52">
        <v>671.59323250610498</v>
      </c>
      <c r="J62701" s="51">
        <v>87.319401952153243</v>
      </c>
      <c r="K62701" s="53">
        <v>1790.9152866829399</v>
      </c>
      <c r="L62701" s="51">
        <v>232.85173853907511</v>
      </c>
    </row>
    <row r="62702" spans="1:12" ht="21.6" customHeight="1" x14ac:dyDescent="0.3">
      <c r="A62702" s="46" t="s">
        <v>62725</v>
      </c>
      <c r="B62702" s="47">
        <v>0.13001828744806401</v>
      </c>
      <c r="C62702" s="48">
        <v>2.18218691956541E-3</v>
      </c>
      <c r="D62702" s="49">
        <v>2.837242061734608E-4</v>
      </c>
      <c r="E62702" s="48">
        <v>1.0574584989308099E-3</v>
      </c>
      <c r="F62702" s="49">
        <v>1.3748894307838433E-4</v>
      </c>
      <c r="G62702" s="50">
        <v>1083.4946849999601</v>
      </c>
      <c r="H62702" s="51">
        <v>140.87412340277439</v>
      </c>
      <c r="I62702" s="52">
        <v>650.09681099997999</v>
      </c>
      <c r="J62702" s="51">
        <v>84.524474041665144</v>
      </c>
      <c r="K62702" s="53">
        <v>1733.59149599994</v>
      </c>
      <c r="L62702" s="51">
        <v>225.39859744443953</v>
      </c>
    </row>
    <row r="62703" spans="1:12" ht="21.6" customHeight="1" x14ac:dyDescent="0.3">
      <c r="A62703" s="46" t="s">
        <v>62726</v>
      </c>
      <c r="B62703" s="47">
        <v>0.13001828744806401</v>
      </c>
      <c r="C62703" s="48">
        <v>2.2399081709424699E-3</v>
      </c>
      <c r="D62703" s="49">
        <v>2.9122902442686537E-4</v>
      </c>
      <c r="E62703" s="48">
        <v>1.0840905362210201E-3</v>
      </c>
      <c r="F62703" s="49">
        <v>1.4095159495811045E-4</v>
      </c>
      <c r="G62703" s="50">
        <v>1098.25565036126</v>
      </c>
      <c r="H62703" s="51">
        <v>142.79331884013078</v>
      </c>
      <c r="I62703" s="52">
        <v>658.95339021676</v>
      </c>
      <c r="J62703" s="51">
        <v>85.675991304078991</v>
      </c>
      <c r="K62703" s="53">
        <v>1757.20904057802</v>
      </c>
      <c r="L62703" s="51">
        <v>228.46931014420977</v>
      </c>
    </row>
    <row r="62704" spans="1:12" ht="21.6" customHeight="1" x14ac:dyDescent="0.3">
      <c r="A62704" s="46" t="s">
        <v>62727</v>
      </c>
      <c r="B62704" s="47">
        <v>0.13001828744806401</v>
      </c>
      <c r="C62704" s="48">
        <v>2.1564045125014399E-3</v>
      </c>
      <c r="D62704" s="49">
        <v>2.8037202176071457E-4</v>
      </c>
      <c r="E62704" s="48">
        <v>1.0442939700681399E-3</v>
      </c>
      <c r="F62704" s="49">
        <v>1.3577731358059938E-4</v>
      </c>
      <c r="G62704" s="50">
        <v>1063.40657424402</v>
      </c>
      <c r="H62704" s="51">
        <v>138.26230164422003</v>
      </c>
      <c r="I62704" s="52">
        <v>638.04394454641704</v>
      </c>
      <c r="J62704" s="51">
        <v>82.957380986532669</v>
      </c>
      <c r="K62704" s="53">
        <v>1701.4505187904399</v>
      </c>
      <c r="L62704" s="51">
        <v>221.21968263075269</v>
      </c>
    </row>
    <row r="62705" spans="1:12" ht="21.6" customHeight="1" x14ac:dyDescent="0.3">
      <c r="A62705" s="46" t="s">
        <v>62728</v>
      </c>
      <c r="B62705" s="47">
        <v>0.13001828744806401</v>
      </c>
      <c r="C62705" s="48">
        <v>2.2046221193612798E-3</v>
      </c>
      <c r="D62705" s="49">
        <v>2.8664119242947499E-4</v>
      </c>
      <c r="E62705" s="48">
        <v>1.07180574076911E-3</v>
      </c>
      <c r="F62705" s="49">
        <v>1.3935434689180332E-4</v>
      </c>
      <c r="G62705" s="50">
        <v>1093.0633113671499</v>
      </c>
      <c r="H62705" s="51">
        <v>142.11821981626679</v>
      </c>
      <c r="I62705" s="52">
        <v>655.83798682029396</v>
      </c>
      <c r="J62705" s="51">
        <v>85.270931889760604</v>
      </c>
      <c r="K62705" s="53">
        <v>1748.90129818745</v>
      </c>
      <c r="L62705" s="51">
        <v>227.38915170602741</v>
      </c>
    </row>
    <row r="62706" spans="1:12" ht="21.6" customHeight="1" x14ac:dyDescent="0.3">
      <c r="A62706" s="46" t="s">
        <v>62729</v>
      </c>
      <c r="B62706" s="47">
        <v>0.13001828744806401</v>
      </c>
      <c r="C62706" s="48">
        <v>2.12296608590779E-3</v>
      </c>
      <c r="D62706" s="49">
        <v>2.7602441480005041E-4</v>
      </c>
      <c r="E62706" s="48">
        <v>1.03267618711922E-3</v>
      </c>
      <c r="F62706" s="49">
        <v>1.3426678933763748E-4</v>
      </c>
      <c r="G62706" s="50">
        <v>1058.3931587075899</v>
      </c>
      <c r="H62706" s="51">
        <v>137.61046594190785</v>
      </c>
      <c r="I62706" s="52">
        <v>635.035895224554</v>
      </c>
      <c r="J62706" s="51">
        <v>82.566279565144725</v>
      </c>
      <c r="K62706" s="53">
        <v>1693.4290539321401</v>
      </c>
      <c r="L62706" s="51">
        <v>220.17674550705257</v>
      </c>
    </row>
    <row r="62707" spans="1:12" ht="21.6" customHeight="1" x14ac:dyDescent="0.3">
      <c r="A62707" s="46" t="s">
        <v>62730</v>
      </c>
      <c r="B62707" s="47">
        <v>0.13001828744806401</v>
      </c>
      <c r="C62707" s="48">
        <v>2.2613504757748198E-3</v>
      </c>
      <c r="D62707" s="49">
        <v>2.9401691618010685E-4</v>
      </c>
      <c r="E62707" s="48">
        <v>1.0422937209282101E-3</v>
      </c>
      <c r="F62707" s="49">
        <v>1.3551724461295623E-4</v>
      </c>
      <c r="G62707" s="50">
        <v>1122.21775508682</v>
      </c>
      <c r="H62707" s="51">
        <v>145.90883066019927</v>
      </c>
      <c r="I62707" s="52">
        <v>673.33065305209198</v>
      </c>
      <c r="J62707" s="51">
        <v>87.545298396119549</v>
      </c>
      <c r="K62707" s="53">
        <v>1795.54840813891</v>
      </c>
      <c r="L62707" s="51">
        <v>233.45412905631883</v>
      </c>
    </row>
    <row r="62708" spans="1:12" ht="21.6" customHeight="1" x14ac:dyDescent="0.3">
      <c r="A62708" s="46" t="s">
        <v>62731</v>
      </c>
      <c r="B62708" s="47">
        <v>0.13001828744806401</v>
      </c>
      <c r="C62708" s="48">
        <v>2.17583816455366E-3</v>
      </c>
      <c r="D62708" s="49">
        <v>2.8289875191940577E-4</v>
      </c>
      <c r="E62708" s="48">
        <v>1.0029732181477599E-3</v>
      </c>
      <c r="F62708" s="49">
        <v>1.3040486017984527E-4</v>
      </c>
      <c r="G62708" s="50">
        <v>1086.25538848772</v>
      </c>
      <c r="H62708" s="51">
        <v>141.23306534240481</v>
      </c>
      <c r="I62708" s="52">
        <v>651.75323309263604</v>
      </c>
      <c r="J62708" s="51">
        <v>84.739839205443417</v>
      </c>
      <c r="K62708" s="53">
        <v>1738.0086215803601</v>
      </c>
      <c r="L62708" s="51">
        <v>225.97290454784823</v>
      </c>
    </row>
    <row r="62709" spans="1:12" ht="21.6" customHeight="1" x14ac:dyDescent="0.3">
      <c r="A62709" s="46" t="s">
        <v>62732</v>
      </c>
      <c r="B62709" s="47">
        <v>0.13001828744806401</v>
      </c>
      <c r="C62709" s="48">
        <v>2.2249081881929198E-3</v>
      </c>
      <c r="D62709" s="49">
        <v>2.8927875235801835E-4</v>
      </c>
      <c r="E62709" s="48">
        <v>1.0296200128024999E-3</v>
      </c>
      <c r="F62709" s="49">
        <v>1.3386943078683478E-4</v>
      </c>
      <c r="G62709" s="50">
        <v>1116.8562160920601</v>
      </c>
      <c r="H62709" s="51">
        <v>145.21173254201457</v>
      </c>
      <c r="I62709" s="52">
        <v>670.11372965523901</v>
      </c>
      <c r="J62709" s="51">
        <v>87.127039525209128</v>
      </c>
      <c r="K62709" s="53">
        <v>1786.9699457473</v>
      </c>
      <c r="L62709" s="51">
        <v>232.33877206722372</v>
      </c>
    </row>
    <row r="62710" spans="1:12" ht="21.6" customHeight="1" x14ac:dyDescent="0.3">
      <c r="A62710" s="46" t="s">
        <v>62733</v>
      </c>
      <c r="B62710" s="47">
        <v>0.13001828744806401</v>
      </c>
      <c r="C62710" s="48">
        <v>2.14130640190658E-3</v>
      </c>
      <c r="D62710" s="49">
        <v>2.7840899127746941E-4</v>
      </c>
      <c r="E62710" s="48">
        <v>9.9098763884049594E-4</v>
      </c>
      <c r="F62710" s="49">
        <v>1.2884651568424184E-4</v>
      </c>
      <c r="G62710" s="50">
        <v>1081.0788491503799</v>
      </c>
      <c r="H62710" s="51">
        <v>140.56002056285632</v>
      </c>
      <c r="I62710" s="52">
        <v>648.64730949023306</v>
      </c>
      <c r="J62710" s="51">
        <v>84.336012337714465</v>
      </c>
      <c r="K62710" s="53">
        <v>1729.72615864062</v>
      </c>
      <c r="L62710" s="51">
        <v>224.89603290057079</v>
      </c>
    </row>
    <row r="62711" spans="1:12" ht="21.6" customHeight="1" x14ac:dyDescent="0.3">
      <c r="A62711" s="46" t="s">
        <v>62734</v>
      </c>
      <c r="B62711" s="47">
        <v>0.13001828744806401</v>
      </c>
      <c r="C62711" s="48">
        <v>2.1990266567374602E-3</v>
      </c>
      <c r="D62711" s="49">
        <v>2.8591367996164629E-4</v>
      </c>
      <c r="E62711" s="48">
        <v>1.0171055109659799E-3</v>
      </c>
      <c r="F62711" s="49">
        <v>1.322423166897848E-4</v>
      </c>
      <c r="G62711" s="50">
        <v>1095.84475655356</v>
      </c>
      <c r="H62711" s="51">
        <v>142.47985855603449</v>
      </c>
      <c r="I62711" s="52">
        <v>657.50685393213803</v>
      </c>
      <c r="J62711" s="51">
        <v>85.487915133620959</v>
      </c>
      <c r="K62711" s="53">
        <v>1753.3516104856999</v>
      </c>
      <c r="L62711" s="51">
        <v>227.96777368965544</v>
      </c>
    </row>
    <row r="62712" spans="1:12" ht="21.6" customHeight="1" x14ac:dyDescent="0.3">
      <c r="A62712" s="46" t="s">
        <v>62735</v>
      </c>
      <c r="B62712" s="47">
        <v>0.13001828744806401</v>
      </c>
      <c r="C62712" s="48">
        <v>2.11638480818794E-3</v>
      </c>
      <c r="D62712" s="49">
        <v>2.7516872834169539E-4</v>
      </c>
      <c r="E62712" s="48">
        <v>9.7915262159338793E-4</v>
      </c>
      <c r="F62712" s="49">
        <v>1.2730774700985456E-4</v>
      </c>
      <c r="G62712" s="50">
        <v>1061.04338369367</v>
      </c>
      <c r="H62712" s="51">
        <v>137.95504365595005</v>
      </c>
      <c r="I62712" s="52">
        <v>636.62603021620203</v>
      </c>
      <c r="J62712" s="51">
        <v>82.773026193570047</v>
      </c>
      <c r="K62712" s="53">
        <v>1697.6694139098699</v>
      </c>
      <c r="L62712" s="51">
        <v>220.7280698495201</v>
      </c>
    </row>
    <row r="62713" spans="1:12" ht="21.6" customHeight="1" x14ac:dyDescent="0.3">
      <c r="A62713" s="46" t="s">
        <v>62736</v>
      </c>
      <c r="B62713" s="47">
        <v>0.13001828744806401</v>
      </c>
      <c r="C62713" s="48">
        <v>2.1637026580858501E-3</v>
      </c>
      <c r="D62713" s="49">
        <v>2.8132091415114622E-4</v>
      </c>
      <c r="E62713" s="48">
        <v>1.0048207155140599E-3</v>
      </c>
      <c r="F62713" s="49">
        <v>1.306450686234764E-4</v>
      </c>
      <c r="G62713" s="50">
        <v>1090.64774481834</v>
      </c>
      <c r="H62713" s="51">
        <v>141.8041519903737</v>
      </c>
      <c r="I62713" s="52">
        <v>654.38864689100797</v>
      </c>
      <c r="J62713" s="51">
        <v>85.08249119422473</v>
      </c>
      <c r="K62713" s="53">
        <v>1745.03639170935</v>
      </c>
      <c r="L62713" s="51">
        <v>226.88664318459843</v>
      </c>
    </row>
    <row r="62714" spans="1:12" ht="21.6" customHeight="1" x14ac:dyDescent="0.3">
      <c r="A62714" s="46" t="s">
        <v>62737</v>
      </c>
      <c r="B62714" s="47">
        <v>0.13001828744806401</v>
      </c>
      <c r="C62714" s="48">
        <v>2.0829127070076301E-3</v>
      </c>
      <c r="D62714" s="49">
        <v>2.7081674306894319E-4</v>
      </c>
      <c r="E62714" s="48">
        <v>9.6753483864446901E-4</v>
      </c>
      <c r="F62714" s="49">
        <v>1.257972227668928E-4</v>
      </c>
      <c r="G62714" s="50">
        <v>1056.02569461031</v>
      </c>
      <c r="H62714" s="51">
        <v>137.30265231438474</v>
      </c>
      <c r="I62714" s="52">
        <v>633.61541676619004</v>
      </c>
      <c r="J62714" s="51">
        <v>82.381591388631378</v>
      </c>
      <c r="K62714" s="53">
        <v>1689.6411113765</v>
      </c>
      <c r="L62714" s="51">
        <v>219.68424370301614</v>
      </c>
    </row>
    <row r="62715" spans="1:12" ht="21.6" customHeight="1" x14ac:dyDescent="0.3">
      <c r="A62715" s="46" t="s">
        <v>62738</v>
      </c>
      <c r="B62715" s="47">
        <v>0.13001828744806401</v>
      </c>
      <c r="C62715" s="48">
        <v>2.2574840197120498E-3</v>
      </c>
      <c r="D62715" s="49">
        <v>2.9351420618433228E-4</v>
      </c>
      <c r="E62715" s="48">
        <v>1.03502831672967E-3</v>
      </c>
      <c r="F62715" s="49">
        <v>1.3457260920144408E-4</v>
      </c>
      <c r="G62715" s="50">
        <v>1122.0008139189999</v>
      </c>
      <c r="H62715" s="51">
        <v>145.88062434108232</v>
      </c>
      <c r="I62715" s="52">
        <v>673.20048835139903</v>
      </c>
      <c r="J62715" s="51">
        <v>87.528374604649272</v>
      </c>
      <c r="K62715" s="53">
        <v>1795.2013022704</v>
      </c>
      <c r="L62715" s="51">
        <v>233.40899894573158</v>
      </c>
    </row>
    <row r="62716" spans="1:12" ht="21.6" customHeight="1" x14ac:dyDescent="0.3">
      <c r="A62716" s="46" t="s">
        <v>62739</v>
      </c>
      <c r="B62716" s="47">
        <v>0.13001828744806401</v>
      </c>
      <c r="C62716" s="48">
        <v>2.1718794360417802E-3</v>
      </c>
      <c r="D62716" s="49">
        <v>2.8238404481781932E-4</v>
      </c>
      <c r="E62716" s="48">
        <v>9.9556428690441407E-4</v>
      </c>
      <c r="F62716" s="49">
        <v>1.2944156362776498E-4</v>
      </c>
      <c r="G62716" s="50">
        <v>1086.0338952596701</v>
      </c>
      <c r="H62716" s="51">
        <v>141.20426717221244</v>
      </c>
      <c r="I62716" s="52">
        <v>651.62033715580299</v>
      </c>
      <c r="J62716" s="51">
        <v>84.722560303327583</v>
      </c>
      <c r="K62716" s="53">
        <v>1737.65423241547</v>
      </c>
      <c r="L62716" s="51">
        <v>225.92682747554002</v>
      </c>
    </row>
    <row r="62717" spans="1:12" ht="21.6" customHeight="1" x14ac:dyDescent="0.3">
      <c r="A62717" s="46" t="s">
        <v>62740</v>
      </c>
      <c r="B62717" s="47">
        <v>0.13001828744806401</v>
      </c>
      <c r="C62717" s="48">
        <v>2.2210534489608101E-3</v>
      </c>
      <c r="D62717" s="49">
        <v>2.8877756576450056E-4</v>
      </c>
      <c r="E62717" s="48">
        <v>1.02235460860396E-3</v>
      </c>
      <c r="F62717" s="49">
        <v>1.3292479537532266E-4</v>
      </c>
      <c r="G62717" s="50">
        <v>1116.64004550353</v>
      </c>
      <c r="H62717" s="51">
        <v>145.18362641229726</v>
      </c>
      <c r="I62717" s="52">
        <v>669.98402730212194</v>
      </c>
      <c r="J62717" s="51">
        <v>87.110175847378855</v>
      </c>
      <c r="K62717" s="53">
        <v>1786.62407280565</v>
      </c>
      <c r="L62717" s="51">
        <v>232.29380225967611</v>
      </c>
    </row>
    <row r="62718" spans="1:12" ht="21.6" customHeight="1" x14ac:dyDescent="0.3">
      <c r="A62718" s="46" t="s">
        <v>62741</v>
      </c>
      <c r="B62718" s="47">
        <v>0.13001828744806401</v>
      </c>
      <c r="C62718" s="48">
        <v>2.13735939022536E-3</v>
      </c>
      <c r="D62718" s="49">
        <v>2.7789580757813968E-4</v>
      </c>
      <c r="E62718" s="48">
        <v>9.835787075971479E-4</v>
      </c>
      <c r="F62718" s="49">
        <v>1.2788321913216128E-4</v>
      </c>
      <c r="G62718" s="50">
        <v>1080.8581265016201</v>
      </c>
      <c r="H62718" s="51">
        <v>140.53132258206358</v>
      </c>
      <c r="I62718" s="52">
        <v>648.51487590097599</v>
      </c>
      <c r="J62718" s="51">
        <v>84.318793549238663</v>
      </c>
      <c r="K62718" s="53">
        <v>1729.3730024025999</v>
      </c>
      <c r="L62718" s="51">
        <v>224.85011613130223</v>
      </c>
    </row>
    <row r="62719" spans="1:12" ht="21.6" customHeight="1" x14ac:dyDescent="0.3">
      <c r="A62719" s="46" t="s">
        <v>62742</v>
      </c>
      <c r="B62719" s="47">
        <v>0.13001828744806401</v>
      </c>
      <c r="C62719" s="48">
        <v>2.1951741582830098E-3</v>
      </c>
      <c r="D62719" s="49">
        <v>2.8541278471020233E-4</v>
      </c>
      <c r="E62719" s="48">
        <v>1.0098401067674401E-3</v>
      </c>
      <c r="F62719" s="49">
        <v>1.3129768127827267E-4</v>
      </c>
      <c r="G62719" s="50">
        <v>1095.6287333339701</v>
      </c>
      <c r="H62719" s="51">
        <v>142.45177158697439</v>
      </c>
      <c r="I62719" s="52">
        <v>657.37724000038304</v>
      </c>
      <c r="J62719" s="51">
        <v>85.471062952184766</v>
      </c>
      <c r="K62719" s="53">
        <v>1753.0059733343501</v>
      </c>
      <c r="L62719" s="51">
        <v>227.92283453915917</v>
      </c>
    </row>
    <row r="62720" spans="1:12" ht="21.6" customHeight="1" x14ac:dyDescent="0.3">
      <c r="A62720" s="46" t="s">
        <v>62743</v>
      </c>
      <c r="B62720" s="47">
        <v>0.13001828744806401</v>
      </c>
      <c r="C62720" s="48">
        <v>2.1124400372843802E-3</v>
      </c>
      <c r="D62720" s="49">
        <v>2.7465583598443961E-4</v>
      </c>
      <c r="E62720" s="48">
        <v>9.7174369035004098E-4</v>
      </c>
      <c r="F62720" s="49">
        <v>1.2634445045777413E-4</v>
      </c>
      <c r="G62720" s="50">
        <v>1060.82280841384</v>
      </c>
      <c r="H62720" s="51">
        <v>137.92636483581319</v>
      </c>
      <c r="I62720" s="52">
        <v>636.49368504830704</v>
      </c>
      <c r="J62720" s="51">
        <v>82.755818901488311</v>
      </c>
      <c r="K62720" s="53">
        <v>1697.31649346215</v>
      </c>
      <c r="L62720" s="51">
        <v>220.6821837373015</v>
      </c>
    </row>
    <row r="62721" spans="1:12" ht="21.6" customHeight="1" x14ac:dyDescent="0.3">
      <c r="A62721" s="46" t="s">
        <v>62744</v>
      </c>
      <c r="B62721" s="47">
        <v>0.13001828744806401</v>
      </c>
      <c r="C62721" s="48">
        <v>2.1598615169126801E-3</v>
      </c>
      <c r="D62721" s="49">
        <v>2.808214955539644E-4</v>
      </c>
      <c r="E62721" s="48">
        <v>9.9755531131553391E-4</v>
      </c>
      <c r="F62721" s="49">
        <v>1.2970043321196606E-4</v>
      </c>
      <c r="G62721" s="50">
        <v>1090.4324685316001</v>
      </c>
      <c r="H62721" s="51">
        <v>141.77616213624358</v>
      </c>
      <c r="I62721" s="52">
        <v>654.25948111896503</v>
      </c>
      <c r="J62721" s="51">
        <v>85.065697281746807</v>
      </c>
      <c r="K62721" s="53">
        <v>1744.69194965057</v>
      </c>
      <c r="L62721" s="51">
        <v>226.84185941799041</v>
      </c>
    </row>
    <row r="62722" spans="1:12" ht="21.6" customHeight="1" x14ac:dyDescent="0.3">
      <c r="A62722" s="46" t="s">
        <v>62745</v>
      </c>
      <c r="B62722" s="47">
        <v>0.13001828744806401</v>
      </c>
      <c r="C62722" s="48">
        <v>2.0789792933853398E-3</v>
      </c>
      <c r="D62722" s="49">
        <v>2.7030532736594813E-4</v>
      </c>
      <c r="E62722" s="48">
        <v>9.6012590740112195E-4</v>
      </c>
      <c r="F62722" s="49">
        <v>1.2483392621481237E-4</v>
      </c>
      <c r="G62722" s="50">
        <v>1055.80586626334</v>
      </c>
      <c r="H62722" s="51">
        <v>137.27407060917918</v>
      </c>
      <c r="I62722" s="52">
        <v>633.48351975800699</v>
      </c>
      <c r="J62722" s="51">
        <v>82.364442365507898</v>
      </c>
      <c r="K62722" s="53">
        <v>1689.2893860213501</v>
      </c>
      <c r="L62722" s="51">
        <v>219.63851297468707</v>
      </c>
    </row>
    <row r="62723" spans="1:12" ht="21.6" customHeight="1" x14ac:dyDescent="0.3">
      <c r="A62723" s="46" t="s">
        <v>62746</v>
      </c>
      <c r="B62723" s="47">
        <v>0.13001828744806401</v>
      </c>
      <c r="C62723" s="48">
        <v>2.2798539212379302E-3</v>
      </c>
      <c r="D62723" s="49">
        <v>2.9642270247110908E-4</v>
      </c>
      <c r="E62723" s="48">
        <v>1.0477519359390201E-3</v>
      </c>
      <c r="F62723" s="49">
        <v>1.3622691238118507E-4</v>
      </c>
      <c r="G62723" s="50">
        <v>1123.41665066822</v>
      </c>
      <c r="H62723" s="51">
        <v>146.06470901052194</v>
      </c>
      <c r="I62723" s="52">
        <v>674.04999040093605</v>
      </c>
      <c r="J62723" s="51">
        <v>87.638825406313686</v>
      </c>
      <c r="K62723" s="53">
        <v>1797.46664106916</v>
      </c>
      <c r="L62723" s="51">
        <v>233.70353441683562</v>
      </c>
    </row>
    <row r="62724" spans="1:12" ht="21.6" customHeight="1" x14ac:dyDescent="0.3">
      <c r="A62724" s="46" t="s">
        <v>62747</v>
      </c>
      <c r="B62724" s="47">
        <v>0.13001828744806401</v>
      </c>
      <c r="C62724" s="48">
        <v>2.1940288026283199E-3</v>
      </c>
      <c r="D62724" s="49">
        <v>2.852638675294606E-4</v>
      </c>
      <c r="E62724" s="48">
        <v>1.00882653156206E-3</v>
      </c>
      <c r="F62724" s="49">
        <v>1.3116589796586934E-4</v>
      </c>
      <c r="G62724" s="50">
        <v>1087.4410240732</v>
      </c>
      <c r="H62724" s="51">
        <v>141.38721965076641</v>
      </c>
      <c r="I62724" s="52">
        <v>652.46461444392298</v>
      </c>
      <c r="J62724" s="51">
        <v>84.832331790460231</v>
      </c>
      <c r="K62724" s="53">
        <v>1739.90563851712</v>
      </c>
      <c r="L62724" s="51">
        <v>226.21955144122666</v>
      </c>
    </row>
    <row r="62725" spans="1:12" ht="21.6" customHeight="1" x14ac:dyDescent="0.3">
      <c r="A62725" s="46" t="s">
        <v>62748</v>
      </c>
      <c r="B62725" s="47">
        <v>0.13001828744806401</v>
      </c>
      <c r="C62725" s="48">
        <v>2.2434425043531699E-3</v>
      </c>
      <c r="D62725" s="49">
        <v>2.9168855240419505E-4</v>
      </c>
      <c r="E62725" s="48">
        <v>1.03550514373883E-3</v>
      </c>
      <c r="F62725" s="49">
        <v>1.3463460543258404E-4</v>
      </c>
      <c r="G62725" s="50">
        <v>1118.0634055560599</v>
      </c>
      <c r="H62725" s="51">
        <v>145.36868924874918</v>
      </c>
      <c r="I62725" s="52">
        <v>670.83804333364003</v>
      </c>
      <c r="J62725" s="51">
        <v>87.221213549250038</v>
      </c>
      <c r="K62725" s="53">
        <v>1788.9014488897001</v>
      </c>
      <c r="L62725" s="51">
        <v>232.58990279799923</v>
      </c>
    </row>
    <row r="62726" spans="1:12" ht="21.6" customHeight="1" x14ac:dyDescent="0.3">
      <c r="A62726" s="46" t="s">
        <v>62749</v>
      </c>
      <c r="B62726" s="47">
        <v>0.13001828744806401</v>
      </c>
      <c r="C62726" s="48">
        <v>2.15952388627877E-3</v>
      </c>
      <c r="D62726" s="49">
        <v>2.8077759739715341E-4</v>
      </c>
      <c r="E62726" s="48">
        <v>9.972446884488229E-4</v>
      </c>
      <c r="F62726" s="49">
        <v>1.2966004655879409E-4</v>
      </c>
      <c r="G62726" s="50">
        <v>1082.27215032295</v>
      </c>
      <c r="H62726" s="51">
        <v>140.71517153772365</v>
      </c>
      <c r="I62726" s="52">
        <v>649.36329019377104</v>
      </c>
      <c r="J62726" s="51">
        <v>84.429102922634328</v>
      </c>
      <c r="K62726" s="53">
        <v>1731.6354405167201</v>
      </c>
      <c r="L62726" s="51">
        <v>225.14427446035796</v>
      </c>
    </row>
    <row r="62727" spans="1:12" ht="21.6" customHeight="1" x14ac:dyDescent="0.3">
      <c r="A62727" s="46" t="s">
        <v>62750</v>
      </c>
      <c r="B62727" s="47">
        <v>0.13001828744806401</v>
      </c>
      <c r="C62727" s="48">
        <v>2.2172380826508001E-3</v>
      </c>
      <c r="D62727" s="49">
        <v>2.8828149837088605E-4</v>
      </c>
      <c r="E62727" s="48">
        <v>1.0226683129959E-3</v>
      </c>
      <c r="F62727" s="49">
        <v>1.3296558268312763E-4</v>
      </c>
      <c r="G62727" s="50">
        <v>1097.0242621723801</v>
      </c>
      <c r="H62727" s="51">
        <v>142.63321585662885</v>
      </c>
      <c r="I62727" s="52">
        <v>658.21455730342996</v>
      </c>
      <c r="J62727" s="51">
        <v>85.579929513977561</v>
      </c>
      <c r="K62727" s="53">
        <v>1755.23881947581</v>
      </c>
      <c r="L62727" s="51">
        <v>228.21314537060641</v>
      </c>
    </row>
    <row r="62728" spans="1:12" ht="21.6" customHeight="1" x14ac:dyDescent="0.3">
      <c r="A62728" s="46" t="s">
        <v>62751</v>
      </c>
      <c r="B62728" s="47">
        <v>0.13001828744806401</v>
      </c>
      <c r="C62728" s="48">
        <v>2.1342995739323601E-3</v>
      </c>
      <c r="D62728" s="49">
        <v>2.7749797550381816E-4</v>
      </c>
      <c r="E62728" s="48">
        <v>9.8510484339343007E-4</v>
      </c>
      <c r="F62728" s="49">
        <v>1.2808164469480708E-4</v>
      </c>
      <c r="G62728" s="50">
        <v>1062.2103368231999</v>
      </c>
      <c r="H62728" s="51">
        <v>138.10676890338371</v>
      </c>
      <c r="I62728" s="52">
        <v>637.32620209392098</v>
      </c>
      <c r="J62728" s="51">
        <v>82.864061342030354</v>
      </c>
      <c r="K62728" s="53">
        <v>1699.53653891712</v>
      </c>
      <c r="L62728" s="51">
        <v>220.97083024541405</v>
      </c>
    </row>
    <row r="62729" spans="1:12" ht="21.6" customHeight="1" x14ac:dyDescent="0.3">
      <c r="A62729" s="46" t="s">
        <v>62752</v>
      </c>
      <c r="B62729" s="47">
        <v>0.13001828744806401</v>
      </c>
      <c r="C62729" s="48">
        <v>2.1819440073804299E-3</v>
      </c>
      <c r="D62729" s="49">
        <v>2.8369262314716944E-4</v>
      </c>
      <c r="E62729" s="48">
        <v>1.0107973328826599E-3</v>
      </c>
      <c r="F62729" s="49">
        <v>1.3142213817847413E-4</v>
      </c>
      <c r="G62729" s="50">
        <v>1091.8352898089199</v>
      </c>
      <c r="H62729" s="51">
        <v>141.95855455631641</v>
      </c>
      <c r="I62729" s="52">
        <v>655.10117388535605</v>
      </c>
      <c r="J62729" s="51">
        <v>85.175132733790392</v>
      </c>
      <c r="K62729" s="53">
        <v>1746.9364636942801</v>
      </c>
      <c r="L62729" s="51">
        <v>227.13368729010682</v>
      </c>
    </row>
    <row r="62730" spans="1:12" ht="21.6" customHeight="1" x14ac:dyDescent="0.3">
      <c r="A62730" s="46" t="s">
        <v>62753</v>
      </c>
      <c r="B62730" s="47">
        <v>0.13001828744806401</v>
      </c>
      <c r="C62730" s="48">
        <v>2.1008534952286998E-3</v>
      </c>
      <c r="D62730" s="49">
        <v>2.7314937362891506E-4</v>
      </c>
      <c r="E62730" s="48">
        <v>9.7387840735821505E-4</v>
      </c>
      <c r="F62730" s="49">
        <v>1.2662200270736318E-4</v>
      </c>
      <c r="G62730" s="50">
        <v>1057.2000780963299</v>
      </c>
      <c r="H62730" s="51">
        <v>137.45534364404435</v>
      </c>
      <c r="I62730" s="52">
        <v>634.32004685779998</v>
      </c>
      <c r="J62730" s="51">
        <v>82.473206186426879</v>
      </c>
      <c r="K62730" s="53">
        <v>1691.5201249541301</v>
      </c>
      <c r="L62730" s="51">
        <v>219.92854983047124</v>
      </c>
    </row>
    <row r="62731" spans="1:12" ht="21.6" customHeight="1" x14ac:dyDescent="0.3">
      <c r="A62731" s="46" t="s">
        <v>62754</v>
      </c>
      <c r="B62731" s="47">
        <v>0.13001828744806401</v>
      </c>
      <c r="C62731" s="48">
        <v>2.2755854345607499E-3</v>
      </c>
      <c r="D62731" s="49">
        <v>2.9586772114334725E-4</v>
      </c>
      <c r="E62731" s="48">
        <v>1.0401956671018499E-3</v>
      </c>
      <c r="F62731" s="49">
        <v>1.3524445924747902E-4</v>
      </c>
      <c r="G62731" s="50">
        <v>1123.17179615142</v>
      </c>
      <c r="H62731" s="51">
        <v>146.0328734455737</v>
      </c>
      <c r="I62731" s="52">
        <v>673.90307769085496</v>
      </c>
      <c r="J62731" s="51">
        <v>87.619724067344592</v>
      </c>
      <c r="K62731" s="53">
        <v>1797.0748738422801</v>
      </c>
      <c r="L62731" s="51">
        <v>233.65259751291831</v>
      </c>
    </row>
    <row r="62732" spans="1:12" ht="21.6" customHeight="1" x14ac:dyDescent="0.3">
      <c r="A62732" s="46" t="s">
        <v>62755</v>
      </c>
      <c r="B62732" s="47">
        <v>0.13001828744806401</v>
      </c>
      <c r="C62732" s="48">
        <v>2.1896641758099101E-3</v>
      </c>
      <c r="D62732" s="49">
        <v>2.8469638622518104E-4</v>
      </c>
      <c r="E62732" s="48">
        <v>1.0011209896897801E-3</v>
      </c>
      <c r="F62732" s="49">
        <v>1.3016403660777616E-4</v>
      </c>
      <c r="G62732" s="50">
        <v>1087.19142831254</v>
      </c>
      <c r="H62732" s="51">
        <v>141.3547676374111</v>
      </c>
      <c r="I62732" s="52">
        <v>652.31485698752601</v>
      </c>
      <c r="J62732" s="51">
        <v>84.81286058244693</v>
      </c>
      <c r="K62732" s="53">
        <v>1739.50628530007</v>
      </c>
      <c r="L62732" s="51">
        <v>226.16762821985805</v>
      </c>
    </row>
    <row r="62733" spans="1:12" ht="21.6" customHeight="1" x14ac:dyDescent="0.3">
      <c r="A62733" s="46" t="s">
        <v>62756</v>
      </c>
      <c r="B62733" s="47">
        <v>0.13001828744806401</v>
      </c>
      <c r="C62733" s="48">
        <v>2.2391902870584398E-3</v>
      </c>
      <c r="D62733" s="49">
        <v>2.9113568639367718E-4</v>
      </c>
      <c r="E62733" s="48">
        <v>1.0279488749016599E-3</v>
      </c>
      <c r="F62733" s="49">
        <v>1.3365215229887802E-4</v>
      </c>
      <c r="G62733" s="50">
        <v>1117.81966665406</v>
      </c>
      <c r="H62733" s="51">
        <v>145.33699873412667</v>
      </c>
      <c r="I62733" s="52">
        <v>670.69179999243795</v>
      </c>
      <c r="J62733" s="51">
        <v>87.202199240476261</v>
      </c>
      <c r="K62733" s="53">
        <v>1788.5114666464999</v>
      </c>
      <c r="L62733" s="51">
        <v>232.53919797460293</v>
      </c>
    </row>
    <row r="62734" spans="1:12" ht="21.6" customHeight="1" x14ac:dyDescent="0.3">
      <c r="A62734" s="46" t="s">
        <v>62757</v>
      </c>
      <c r="B62734" s="47">
        <v>0.13001828744806401</v>
      </c>
      <c r="C62734" s="48">
        <v>2.1551755288428099E-3</v>
      </c>
      <c r="D62734" s="49">
        <v>2.8021223141011785E-4</v>
      </c>
      <c r="E62734" s="48">
        <v>9.8953914657654496E-4</v>
      </c>
      <c r="F62734" s="49">
        <v>1.2865818520070118E-4</v>
      </c>
      <c r="G62734" s="50">
        <v>1082.02367017708</v>
      </c>
      <c r="H62734" s="51">
        <v>140.68286457469279</v>
      </c>
      <c r="I62734" s="52">
        <v>649.21420210625195</v>
      </c>
      <c r="J62734" s="51">
        <v>84.409718744816189</v>
      </c>
      <c r="K62734" s="53">
        <v>1731.23787228334</v>
      </c>
      <c r="L62734" s="51">
        <v>225.09258331950898</v>
      </c>
    </row>
    <row r="62735" spans="1:12" ht="21.6" customHeight="1" x14ac:dyDescent="0.3">
      <c r="A62735" s="46" t="s">
        <v>62758</v>
      </c>
      <c r="B62735" s="47">
        <v>0.13001828744806401</v>
      </c>
      <c r="C62735" s="48">
        <v>2.2129889767835398E-3</v>
      </c>
      <c r="D62735" s="49">
        <v>2.8772903690283931E-4</v>
      </c>
      <c r="E62735" s="48">
        <v>1.0151120441587299E-3</v>
      </c>
      <c r="F62735" s="49">
        <v>1.3198312954942161E-4</v>
      </c>
      <c r="G62735" s="50">
        <v>1096.7807366254001</v>
      </c>
      <c r="H62735" s="51">
        <v>142.60155308206066</v>
      </c>
      <c r="I62735" s="52">
        <v>658.06844197524299</v>
      </c>
      <c r="J62735" s="51">
        <v>85.560931849236781</v>
      </c>
      <c r="K62735" s="53">
        <v>1754.84917860064</v>
      </c>
      <c r="L62735" s="51">
        <v>228.16248493129746</v>
      </c>
    </row>
    <row r="62736" spans="1:12" ht="21.6" customHeight="1" x14ac:dyDescent="0.3">
      <c r="A62736" s="46" t="s">
        <v>62759</v>
      </c>
      <c r="B62736" s="47">
        <v>0.13001828744806401</v>
      </c>
      <c r="C62736" s="48">
        <v>2.1299543279238698E-3</v>
      </c>
      <c r="D62736" s="49">
        <v>2.7693301405925369E-4</v>
      </c>
      <c r="E62736" s="48">
        <v>9.773993015211519E-4</v>
      </c>
      <c r="F62736" s="49">
        <v>1.2707978333671412E-4</v>
      </c>
      <c r="G62736" s="50">
        <v>1061.9620700323601</v>
      </c>
      <c r="H62736" s="51">
        <v>138.07448968040848</v>
      </c>
      <c r="I62736" s="52">
        <v>637.17724201941803</v>
      </c>
      <c r="J62736" s="51">
        <v>82.844693808245339</v>
      </c>
      <c r="K62736" s="53">
        <v>1699.1393120517801</v>
      </c>
      <c r="L62736" s="51">
        <v>220.9191834886538</v>
      </c>
    </row>
    <row r="62737" spans="1:12" ht="21.6" customHeight="1" x14ac:dyDescent="0.3">
      <c r="A62737" s="46" t="s">
        <v>62760</v>
      </c>
      <c r="B62737" s="47">
        <v>0.13001828744806401</v>
      </c>
      <c r="C62737" s="48">
        <v>2.1777106716440102E-3</v>
      </c>
      <c r="D62737" s="49">
        <v>2.8314221208452746E-4</v>
      </c>
      <c r="E62737" s="48">
        <v>1.00324106404549E-3</v>
      </c>
      <c r="F62737" s="49">
        <v>1.3043968504476813E-4</v>
      </c>
      <c r="G62737" s="50">
        <v>1091.5928456423401</v>
      </c>
      <c r="H62737" s="51">
        <v>141.92703238097593</v>
      </c>
      <c r="I62737" s="52">
        <v>654.95570738540903</v>
      </c>
      <c r="J62737" s="51">
        <v>85.156219428586212</v>
      </c>
      <c r="K62737" s="53">
        <v>1746.5485530277499</v>
      </c>
      <c r="L62737" s="51">
        <v>227.08325180956214</v>
      </c>
    </row>
    <row r="62738" spans="1:12" ht="21.6" customHeight="1" x14ac:dyDescent="0.3">
      <c r="A62738" s="46" t="s">
        <v>62761</v>
      </c>
      <c r="B62738" s="47">
        <v>0.13001828744806401</v>
      </c>
      <c r="C62738" s="48">
        <v>2.09652401935106E-3</v>
      </c>
      <c r="D62738" s="49">
        <v>2.7258646258975666E-4</v>
      </c>
      <c r="E62738" s="48">
        <v>9.6617286548593699E-4</v>
      </c>
      <c r="F62738" s="49">
        <v>1.2562014134927024E-4</v>
      </c>
      <c r="G62738" s="50">
        <v>1056.95289268589</v>
      </c>
      <c r="H62738" s="51">
        <v>137.42320502029679</v>
      </c>
      <c r="I62738" s="52">
        <v>634.171735611538</v>
      </c>
      <c r="J62738" s="51">
        <v>82.453923012178606</v>
      </c>
      <c r="K62738" s="53">
        <v>1691.12462829743</v>
      </c>
      <c r="L62738" s="51">
        <v>219.87712803247541</v>
      </c>
    </row>
    <row r="62739" spans="1:12" ht="21.6" customHeight="1" x14ac:dyDescent="0.3">
      <c r="A62739" s="46" t="s">
        <v>62762</v>
      </c>
      <c r="B62739" s="47">
        <v>0.13001828744806401</v>
      </c>
      <c r="C62739" s="48">
        <v>2.2363292693668001E-3</v>
      </c>
      <c r="D62739" s="49">
        <v>2.907637017730516E-4</v>
      </c>
      <c r="E62739" s="48">
        <v>9.77764722395651E-4</v>
      </c>
      <c r="F62739" s="49">
        <v>1.2712729473301427E-4</v>
      </c>
      <c r="G62739" s="50">
        <v>1120.84595564447</v>
      </c>
      <c r="H62739" s="51">
        <v>145.7304716459827</v>
      </c>
      <c r="I62739" s="52">
        <v>672.50757338668404</v>
      </c>
      <c r="J62739" s="51">
        <v>87.438282987589886</v>
      </c>
      <c r="K62739" s="53">
        <v>1793.3535290311499</v>
      </c>
      <c r="L62739" s="51">
        <v>233.16875463357258</v>
      </c>
    </row>
    <row r="62740" spans="1:12" ht="21.6" customHeight="1" x14ac:dyDescent="0.3">
      <c r="A62740" s="46" t="s">
        <v>62763</v>
      </c>
      <c r="B62740" s="47">
        <v>0.13001828744806401</v>
      </c>
      <c r="C62740" s="48">
        <v>2.1512599897093899E-3</v>
      </c>
      <c r="D62740" s="49">
        <v>2.7970313971755471E-4</v>
      </c>
      <c r="E62740" s="48">
        <v>9.4044273395455695E-4</v>
      </c>
      <c r="F62740" s="49">
        <v>1.2227475371174678E-4</v>
      </c>
      <c r="G62740" s="50">
        <v>1084.9124205641699</v>
      </c>
      <c r="H62740" s="51">
        <v>141.05845495288716</v>
      </c>
      <c r="I62740" s="52">
        <v>650.94745233850199</v>
      </c>
      <c r="J62740" s="51">
        <v>84.635072971732299</v>
      </c>
      <c r="K62740" s="53">
        <v>1735.8598729026701</v>
      </c>
      <c r="L62740" s="51">
        <v>225.69352792461945</v>
      </c>
    </row>
    <row r="62741" spans="1:12" ht="21.6" customHeight="1" x14ac:dyDescent="0.3">
      <c r="A62741" s="46" t="s">
        <v>62764</v>
      </c>
      <c r="B62741" s="47">
        <v>0.13001828744806401</v>
      </c>
      <c r="C62741" s="48">
        <v>2.1999073724541002E-3</v>
      </c>
      <c r="D62741" s="49">
        <v>2.8602818911085243E-4</v>
      </c>
      <c r="E62741" s="48">
        <v>9.6551793019546801E-4</v>
      </c>
      <c r="F62741" s="49">
        <v>1.2553498778441417E-4</v>
      </c>
      <c r="G62741" s="50">
        <v>1115.4895014357401</v>
      </c>
      <c r="H62741" s="51">
        <v>145.03403464296966</v>
      </c>
      <c r="I62741" s="52">
        <v>669.29370086144502</v>
      </c>
      <c r="J62741" s="51">
        <v>87.020420785781923</v>
      </c>
      <c r="K62741" s="53">
        <v>1784.78320229718</v>
      </c>
      <c r="L62741" s="51">
        <v>232.05445542875157</v>
      </c>
    </row>
    <row r="62742" spans="1:12" ht="21.6" customHeight="1" x14ac:dyDescent="0.3">
      <c r="A62742" s="46" t="s">
        <v>62765</v>
      </c>
      <c r="B62742" s="47">
        <v>0.13001828744806401</v>
      </c>
      <c r="C62742" s="48">
        <v>2.1167481038466998E-3</v>
      </c>
      <c r="D62742" s="49">
        <v>2.7521596342108465E-4</v>
      </c>
      <c r="E62742" s="48">
        <v>9.2886089084132095E-4</v>
      </c>
      <c r="F62742" s="49">
        <v>1.2076890230467167E-4</v>
      </c>
      <c r="G62742" s="50">
        <v>1079.74071366014</v>
      </c>
      <c r="H62742" s="51">
        <v>140.38603847804185</v>
      </c>
      <c r="I62742" s="52">
        <v>647.84442819608796</v>
      </c>
      <c r="J62742" s="51">
        <v>84.231623086825635</v>
      </c>
      <c r="K62742" s="53">
        <v>1727.5851418562299</v>
      </c>
      <c r="L62742" s="51">
        <v>224.61766156486749</v>
      </c>
    </row>
    <row r="62743" spans="1:12" ht="21.6" customHeight="1" x14ac:dyDescent="0.3">
      <c r="A62743" s="46" t="s">
        <v>62766</v>
      </c>
      <c r="B62743" s="47">
        <v>0.13001828744806401</v>
      </c>
      <c r="C62743" s="48">
        <v>2.17454064135718E-3</v>
      </c>
      <c r="D62743" s="49">
        <v>2.8273005017547529E-4</v>
      </c>
      <c r="E62743" s="48">
        <v>9.5396443019175197E-4</v>
      </c>
      <c r="F62743" s="49">
        <v>1.2403282149989981E-4</v>
      </c>
      <c r="G62743" s="50">
        <v>1094.5021944365701</v>
      </c>
      <c r="H62743" s="51">
        <v>142.30530092879081</v>
      </c>
      <c r="I62743" s="52">
        <v>656.70131666194595</v>
      </c>
      <c r="J62743" s="51">
        <v>85.383180557274997</v>
      </c>
      <c r="K62743" s="53">
        <v>1751.20351109852</v>
      </c>
      <c r="L62743" s="51">
        <v>227.68848148606583</v>
      </c>
    </row>
    <row r="62744" spans="1:12" ht="21.6" customHeight="1" x14ac:dyDescent="0.3">
      <c r="A62744" s="46" t="s">
        <v>62767</v>
      </c>
      <c r="B62744" s="47">
        <v>0.13001828744806401</v>
      </c>
      <c r="C62744" s="48">
        <v>2.0923255510835901E-3</v>
      </c>
      <c r="D62744" s="49">
        <v>2.7204058493571518E-4</v>
      </c>
      <c r="E62744" s="48">
        <v>9.1793469708669796E-4</v>
      </c>
      <c r="F62744" s="49">
        <v>1.1934829730436987E-4</v>
      </c>
      <c r="G62744" s="50">
        <v>1059.7285770451699</v>
      </c>
      <c r="H62744" s="51">
        <v>137.78409474718674</v>
      </c>
      <c r="I62744" s="52">
        <v>635.83714622710602</v>
      </c>
      <c r="J62744" s="51">
        <v>82.670456848312583</v>
      </c>
      <c r="K62744" s="53">
        <v>1695.5657232722799</v>
      </c>
      <c r="L62744" s="51">
        <v>220.45455159549931</v>
      </c>
    </row>
    <row r="62745" spans="1:12" ht="21.6" customHeight="1" x14ac:dyDescent="0.3">
      <c r="A62745" s="46" t="s">
        <v>62768</v>
      </c>
      <c r="B62745" s="47">
        <v>0.13001828744806401</v>
      </c>
      <c r="C62745" s="48">
        <v>2.1392364076550101E-3</v>
      </c>
      <c r="D62745" s="49">
        <v>2.7813985416985296E-4</v>
      </c>
      <c r="E62745" s="48">
        <v>9.4209345007851002E-4</v>
      </c>
      <c r="F62745" s="49">
        <v>1.2248937699524607E-4</v>
      </c>
      <c r="G62745" s="50">
        <v>1089.3101114527201</v>
      </c>
      <c r="H62745" s="51">
        <v>141.63023519094241</v>
      </c>
      <c r="I62745" s="52">
        <v>653.58606687163501</v>
      </c>
      <c r="J62745" s="51">
        <v>84.97814111456583</v>
      </c>
      <c r="K62745" s="53">
        <v>1742.8961783243501</v>
      </c>
      <c r="L62745" s="51">
        <v>226.60837630550824</v>
      </c>
    </row>
    <row r="62746" spans="1:12" ht="21.6" customHeight="1" x14ac:dyDescent="0.3">
      <c r="A62746" s="46" t="s">
        <v>62769</v>
      </c>
      <c r="B62746" s="47">
        <v>0.13001828744806401</v>
      </c>
      <c r="C62746" s="48">
        <v>2.05887271673727E-3</v>
      </c>
      <c r="D62746" s="49">
        <v>2.6769110470372287E-4</v>
      </c>
      <c r="E62746" s="48">
        <v>9.0670826105148305E-4</v>
      </c>
      <c r="F62746" s="49">
        <v>1.1788865531692599E-4</v>
      </c>
      <c r="G62746" s="50">
        <v>1054.71557210432</v>
      </c>
      <c r="H62746" s="51">
        <v>137.13231242980876</v>
      </c>
      <c r="I62746" s="52">
        <v>632.82934326259203</v>
      </c>
      <c r="J62746" s="51">
        <v>82.279387457885264</v>
      </c>
      <c r="K62746" s="53">
        <v>1687.5449153669099</v>
      </c>
      <c r="L62746" s="51">
        <v>219.41169988769403</v>
      </c>
    </row>
    <row r="62747" spans="1:12" ht="21.6" customHeight="1" x14ac:dyDescent="0.3">
      <c r="A62747" s="46" t="s">
        <v>62770</v>
      </c>
      <c r="B62747" s="47">
        <v>0.13001828744806401</v>
      </c>
      <c r="C62747" s="48">
        <v>2.2327545832190902E-3</v>
      </c>
      <c r="D62747" s="49">
        <v>2.9029892720196205E-4</v>
      </c>
      <c r="E62747" s="48">
        <v>9.7113246198290201E-4</v>
      </c>
      <c r="F62747" s="49">
        <v>1.2626497959223904E-4</v>
      </c>
      <c r="G62747" s="50">
        <v>1120.6444841359701</v>
      </c>
      <c r="H62747" s="51">
        <v>145.70427666547798</v>
      </c>
      <c r="I62747" s="52">
        <v>672.38669048158204</v>
      </c>
      <c r="J62747" s="51">
        <v>87.422565999286775</v>
      </c>
      <c r="K62747" s="53">
        <v>1793.0311746175501</v>
      </c>
      <c r="L62747" s="51">
        <v>233.12684266476475</v>
      </c>
    </row>
    <row r="62748" spans="1:12" ht="21.6" customHeight="1" x14ac:dyDescent="0.3">
      <c r="A62748" s="46" t="s">
        <v>62771</v>
      </c>
      <c r="B62748" s="47">
        <v>0.13001828744806401</v>
      </c>
      <c r="C62748" s="48">
        <v>2.1475973884027802E-3</v>
      </c>
      <c r="D62748" s="49">
        <v>2.7922693456806425E-4</v>
      </c>
      <c r="E62748" s="48">
        <v>9.3367945416401995E-4</v>
      </c>
      <c r="F62748" s="49">
        <v>1.2139540365584906E-4</v>
      </c>
      <c r="G62748" s="50">
        <v>1084.70664633304</v>
      </c>
      <c r="H62748" s="51">
        <v>141.0317005397547</v>
      </c>
      <c r="I62748" s="52">
        <v>650.823987799826</v>
      </c>
      <c r="J62748" s="51">
        <v>84.619020323853078</v>
      </c>
      <c r="K62748" s="53">
        <v>1735.5306341328601</v>
      </c>
      <c r="L62748" s="51">
        <v>225.65072086360777</v>
      </c>
    </row>
    <row r="62749" spans="1:12" ht="21.6" customHeight="1" x14ac:dyDescent="0.3">
      <c r="A62749" s="46" t="s">
        <v>62772</v>
      </c>
      <c r="B62749" s="47">
        <v>0.13001828744806401</v>
      </c>
      <c r="C62749" s="48">
        <v>2.1963432530187001E-3</v>
      </c>
      <c r="D62749" s="49">
        <v>2.8556478840560136E-4</v>
      </c>
      <c r="E62749" s="48">
        <v>9.5888566978271901E-4</v>
      </c>
      <c r="F62749" s="49">
        <v>1.2467267264363894E-4</v>
      </c>
      <c r="G62749" s="50">
        <v>1115.28875450179</v>
      </c>
      <c r="H62749" s="51">
        <v>145.00793387040702</v>
      </c>
      <c r="I62749" s="52">
        <v>669.17325270107801</v>
      </c>
      <c r="J62749" s="51">
        <v>87.004760322244735</v>
      </c>
      <c r="K62749" s="53">
        <v>1784.4620072028699</v>
      </c>
      <c r="L62749" s="51">
        <v>232.01269419265174</v>
      </c>
    </row>
    <row r="62750" spans="1:12" ht="21.6" customHeight="1" x14ac:dyDescent="0.3">
      <c r="A62750" s="46" t="s">
        <v>62773</v>
      </c>
      <c r="B62750" s="47">
        <v>0.13001828744806401</v>
      </c>
      <c r="C62750" s="48">
        <v>2.1130960692523999E-3</v>
      </c>
      <c r="D62750" s="49">
        <v>2.7474113213743273E-4</v>
      </c>
      <c r="E62750" s="48">
        <v>9.2209761105078298E-4</v>
      </c>
      <c r="F62750" s="49">
        <v>1.1988955224877383E-4</v>
      </c>
      <c r="G62750" s="50">
        <v>1079.53566400358</v>
      </c>
      <c r="H62750" s="51">
        <v>140.35937827285412</v>
      </c>
      <c r="I62750" s="52">
        <v>647.72139840214697</v>
      </c>
      <c r="J62750" s="51">
        <v>84.215626963712339</v>
      </c>
      <c r="K62750" s="53">
        <v>1727.25706240572</v>
      </c>
      <c r="L62750" s="51">
        <v>224.57500523656645</v>
      </c>
    </row>
    <row r="62751" spans="1:12" ht="21.6" customHeight="1" x14ac:dyDescent="0.3">
      <c r="A62751" s="46" t="s">
        <v>62774</v>
      </c>
      <c r="B62751" s="47">
        <v>0.13001828744806401</v>
      </c>
      <c r="C62751" s="48">
        <v>2.1709785427458102E-3</v>
      </c>
      <c r="D62751" s="49">
        <v>2.8226691221430386E-4</v>
      </c>
      <c r="E62751" s="48">
        <v>9.4733216977900298E-4</v>
      </c>
      <c r="F62751" s="49">
        <v>1.2317050635912458E-4</v>
      </c>
      <c r="G62751" s="50">
        <v>1094.3015860734199</v>
      </c>
      <c r="H62751" s="51">
        <v>142.27921817296627</v>
      </c>
      <c r="I62751" s="52">
        <v>656.58095164405302</v>
      </c>
      <c r="J62751" s="51">
        <v>85.367530903779908</v>
      </c>
      <c r="K62751" s="53">
        <v>1750.8825377174701</v>
      </c>
      <c r="L62751" s="51">
        <v>227.64674907674618</v>
      </c>
    </row>
    <row r="62752" spans="1:12" ht="21.6" customHeight="1" x14ac:dyDescent="0.3">
      <c r="A62752" s="46" t="s">
        <v>62775</v>
      </c>
      <c r="B62752" s="47">
        <v>0.13001828744806401</v>
      </c>
      <c r="C62752" s="48">
        <v>2.08867553731332E-3</v>
      </c>
      <c r="D62752" s="49">
        <v>2.7156601639614279E-4</v>
      </c>
      <c r="E62752" s="48">
        <v>9.1117141729615998E-4</v>
      </c>
      <c r="F62752" s="49">
        <v>1.1846894724847201E-4</v>
      </c>
      <c r="G62752" s="50">
        <v>1059.5236659594</v>
      </c>
      <c r="H62752" s="51">
        <v>137.75745255873582</v>
      </c>
      <c r="I62752" s="52">
        <v>635.71419957564001</v>
      </c>
      <c r="J62752" s="51">
        <v>82.654471535241498</v>
      </c>
      <c r="K62752" s="53">
        <v>1695.2378655350401</v>
      </c>
      <c r="L62752" s="51">
        <v>220.41192409397732</v>
      </c>
    </row>
    <row r="62753" spans="1:12" ht="21.6" customHeight="1" x14ac:dyDescent="0.3">
      <c r="A62753" s="46" t="s">
        <v>62776</v>
      </c>
      <c r="B62753" s="47">
        <v>0.13001828744806401</v>
      </c>
      <c r="C62753" s="48">
        <v>2.1356845514997501E-3</v>
      </c>
      <c r="D62753" s="49">
        <v>2.7767804791528416E-4</v>
      </c>
      <c r="E62753" s="48">
        <v>9.3546118966576102E-4</v>
      </c>
      <c r="F62753" s="49">
        <v>1.2162706185447085E-4</v>
      </c>
      <c r="G62753" s="50">
        <v>1089.1102054294099</v>
      </c>
      <c r="H62753" s="51">
        <v>141.60424375214106</v>
      </c>
      <c r="I62753" s="52">
        <v>653.46612325765</v>
      </c>
      <c r="J62753" s="51">
        <v>84.962546251285161</v>
      </c>
      <c r="K62753" s="53">
        <v>1742.5763286870599</v>
      </c>
      <c r="L62753" s="51">
        <v>226.56679000342621</v>
      </c>
    </row>
    <row r="62754" spans="1:12" ht="21.6" customHeight="1" x14ac:dyDescent="0.3">
      <c r="A62754" s="46" t="s">
        <v>62777</v>
      </c>
      <c r="B62754" s="47">
        <v>0.13001828744806401</v>
      </c>
      <c r="C62754" s="48">
        <v>2.0552329454231202E-3</v>
      </c>
      <c r="D62754" s="49">
        <v>2.6721786787075447E-4</v>
      </c>
      <c r="E62754" s="48">
        <v>8.9994498126094605E-4</v>
      </c>
      <c r="F62754" s="49">
        <v>1.1700930526102826E-4</v>
      </c>
      <c r="G62754" s="50">
        <v>1054.5113633583901</v>
      </c>
      <c r="H62754" s="51">
        <v>137.10576155838103</v>
      </c>
      <c r="I62754" s="52">
        <v>632.70681801503395</v>
      </c>
      <c r="J62754" s="51">
        <v>82.263456935028614</v>
      </c>
      <c r="K62754" s="53">
        <v>1687.2181813734201</v>
      </c>
      <c r="L62754" s="51">
        <v>219.36921849340965</v>
      </c>
    </row>
    <row r="62755" spans="1:12" ht="21.6" customHeight="1" x14ac:dyDescent="0.3">
      <c r="A62755" s="46" t="s">
        <v>62778</v>
      </c>
      <c r="B62755" s="47">
        <v>0.13001828744806401</v>
      </c>
      <c r="C62755" s="48">
        <v>2.3800111517080801E-3</v>
      </c>
      <c r="D62755" s="49">
        <v>3.0944497405237904E-4</v>
      </c>
      <c r="E62755" s="48">
        <v>1.19402652626041E-3</v>
      </c>
      <c r="F62755" s="49">
        <v>1.5524528411193933E-4</v>
      </c>
      <c r="G62755" s="50">
        <v>1128.9521828260799</v>
      </c>
      <c r="H62755" s="51">
        <v>146.78442942180058</v>
      </c>
      <c r="I62755" s="52">
        <v>677.37130969564805</v>
      </c>
      <c r="J62755" s="51">
        <v>88.07065765308036</v>
      </c>
      <c r="K62755" s="53">
        <v>1806.32349252172</v>
      </c>
      <c r="L62755" s="51">
        <v>234.85508707488094</v>
      </c>
    </row>
    <row r="62756" spans="1:12" ht="21.6" customHeight="1" x14ac:dyDescent="0.3">
      <c r="A62756" s="46" t="s">
        <v>62779</v>
      </c>
      <c r="B62756" s="47">
        <v>0.13001828744806401</v>
      </c>
      <c r="C62756" s="48">
        <v>2.2916054124480401E-3</v>
      </c>
      <c r="D62756" s="49">
        <v>2.9795061123320858E-4</v>
      </c>
      <c r="E62756" s="48">
        <v>1.1486846101664799E-3</v>
      </c>
      <c r="F62756" s="49">
        <v>1.4935000583179273E-4</v>
      </c>
      <c r="G62756" s="50">
        <v>1092.8327023649399</v>
      </c>
      <c r="H62756" s="51">
        <v>142.08823642872935</v>
      </c>
      <c r="I62756" s="52">
        <v>655.69962141896701</v>
      </c>
      <c r="J62756" s="51">
        <v>85.252941857238</v>
      </c>
      <c r="K62756" s="53">
        <v>1748.53232378391</v>
      </c>
      <c r="L62756" s="51">
        <v>227.34117828596735</v>
      </c>
    </row>
    <row r="62757" spans="1:12" ht="21.6" customHeight="1" x14ac:dyDescent="0.3">
      <c r="A62757" s="46" t="s">
        <v>62780</v>
      </c>
      <c r="B62757" s="47">
        <v>0.13001828744806401</v>
      </c>
      <c r="C62757" s="48">
        <v>2.34249066286734E-3</v>
      </c>
      <c r="D62757" s="49">
        <v>3.0456662434909183E-4</v>
      </c>
      <c r="E62757" s="48">
        <v>1.1784028214745601E-3</v>
      </c>
      <c r="F62757" s="49">
        <v>1.5321391677208901E-4</v>
      </c>
      <c r="G62757" s="50">
        <v>1123.54001661232</v>
      </c>
      <c r="H62757" s="51">
        <v>146.08074883930323</v>
      </c>
      <c r="I62757" s="52">
        <v>674.12400996739302</v>
      </c>
      <c r="J62757" s="51">
        <v>87.648449303582069</v>
      </c>
      <c r="K62757" s="53">
        <v>1797.66402657971</v>
      </c>
      <c r="L62757" s="51">
        <v>233.72919814288531</v>
      </c>
    </row>
    <row r="62758" spans="1:12" ht="21.6" customHeight="1" x14ac:dyDescent="0.3">
      <c r="A62758" s="46" t="s">
        <v>62781</v>
      </c>
      <c r="B62758" s="47">
        <v>0.13001828744806401</v>
      </c>
      <c r="C62758" s="48">
        <v>2.2560447456221899E-3</v>
      </c>
      <c r="D62758" s="49">
        <v>2.9332707423200034E-4</v>
      </c>
      <c r="E62758" s="48">
        <v>1.1339092065571601E-3</v>
      </c>
      <c r="F62758" s="49">
        <v>1.4742893315815503E-4</v>
      </c>
      <c r="G62758" s="50">
        <v>1087.6079162774699</v>
      </c>
      <c r="H62758" s="51">
        <v>141.40891868935404</v>
      </c>
      <c r="I62758" s="52">
        <v>652.56474976648201</v>
      </c>
      <c r="J62758" s="51">
        <v>84.845351213612417</v>
      </c>
      <c r="K62758" s="53">
        <v>1740.1726660439499</v>
      </c>
      <c r="L62758" s="51">
        <v>226.25426990296646</v>
      </c>
    </row>
    <row r="62759" spans="1:12" ht="21.6" customHeight="1" x14ac:dyDescent="0.3">
      <c r="A62759" s="46" t="s">
        <v>62782</v>
      </c>
      <c r="B62759" s="47">
        <v>0.13001828744806401</v>
      </c>
      <c r="C62759" s="48">
        <v>2.3147810643236802E-3</v>
      </c>
      <c r="D62759" s="49">
        <v>3.009638698005718E-4</v>
      </c>
      <c r="E62759" s="48">
        <v>1.1650926093288801E-3</v>
      </c>
      <c r="F62759" s="49">
        <v>1.5148334578333727E-4</v>
      </c>
      <c r="G62759" s="50">
        <v>1102.4189603853399</v>
      </c>
      <c r="H62759" s="51">
        <v>143.33462527957701</v>
      </c>
      <c r="I62759" s="52">
        <v>661.45137623120502</v>
      </c>
      <c r="J62759" s="51">
        <v>86.000775167746355</v>
      </c>
      <c r="K62759" s="53">
        <v>1763.87033661654</v>
      </c>
      <c r="L62759" s="51">
        <v>229.33540044732337</v>
      </c>
    </row>
    <row r="62760" spans="1:12" ht="21.6" customHeight="1" x14ac:dyDescent="0.3">
      <c r="A62760" s="46" t="s">
        <v>62783</v>
      </c>
      <c r="B62760" s="47">
        <v>0.13001828744806401</v>
      </c>
      <c r="C62760" s="48">
        <v>2.2293499539227002E-3</v>
      </c>
      <c r="D62760" s="49">
        <v>2.8985626313144991E-4</v>
      </c>
      <c r="E62760" s="48">
        <v>1.1213216827096601E-3</v>
      </c>
      <c r="F62760" s="49">
        <v>1.4579232486429142E-4</v>
      </c>
      <c r="G62760" s="50">
        <v>1067.46602161843</v>
      </c>
      <c r="H62760" s="51">
        <v>138.79010403982633</v>
      </c>
      <c r="I62760" s="52">
        <v>640.47961297106303</v>
      </c>
      <c r="J62760" s="51">
        <v>83.274062423896467</v>
      </c>
      <c r="K62760" s="53">
        <v>1707.9456345895001</v>
      </c>
      <c r="L62760" s="51">
        <v>222.06416646372281</v>
      </c>
    </row>
    <row r="62761" spans="1:12" ht="21.6" customHeight="1" x14ac:dyDescent="0.3">
      <c r="A62761" s="46" t="s">
        <v>62784</v>
      </c>
      <c r="B62761" s="47">
        <v>0.13001828744806401</v>
      </c>
      <c r="C62761" s="48">
        <v>2.2784119507152198E-3</v>
      </c>
      <c r="D62761" s="49">
        <v>2.9623521993319573E-4</v>
      </c>
      <c r="E62761" s="48">
        <v>1.1499483425056699E-3</v>
      </c>
      <c r="F62761" s="49">
        <v>1.4951431414632696E-4</v>
      </c>
      <c r="G62761" s="50">
        <v>1097.1728750069899</v>
      </c>
      <c r="H62761" s="51">
        <v>142.65253824287763</v>
      </c>
      <c r="I62761" s="52">
        <v>658.30372500419401</v>
      </c>
      <c r="J62761" s="51">
        <v>85.591522945726581</v>
      </c>
      <c r="K62761" s="53">
        <v>1755.4766000111799</v>
      </c>
      <c r="L62761" s="51">
        <v>228.24406118860421</v>
      </c>
    </row>
    <row r="62762" spans="1:12" ht="21.6" customHeight="1" x14ac:dyDescent="0.3">
      <c r="A62762" s="46" t="s">
        <v>62785</v>
      </c>
      <c r="B62762" s="47">
        <v>0.13001828744806401</v>
      </c>
      <c r="C62762" s="48">
        <v>2.1948805221071602E-3</v>
      </c>
      <c r="D62762" s="49">
        <v>2.8537460663748555E-4</v>
      </c>
      <c r="E62762" s="48">
        <v>1.1069996856067201E-3</v>
      </c>
      <c r="F62762" s="49">
        <v>1.4393020332813101E-4</v>
      </c>
      <c r="G62762" s="50">
        <v>1062.4015663123801</v>
      </c>
      <c r="H62762" s="51">
        <v>138.13163223407648</v>
      </c>
      <c r="I62762" s="52">
        <v>637.44093978743103</v>
      </c>
      <c r="J62762" s="51">
        <v>82.878979340446278</v>
      </c>
      <c r="K62762" s="53">
        <v>1699.84250609981</v>
      </c>
      <c r="L62762" s="51">
        <v>221.01061157452276</v>
      </c>
    </row>
    <row r="62763" spans="1:12" ht="21.6" customHeight="1" x14ac:dyDescent="0.3">
      <c r="A62763" s="46" t="s">
        <v>62786</v>
      </c>
      <c r="B62763" s="47">
        <v>0.13001828744806401</v>
      </c>
      <c r="C62763" s="48">
        <v>2.37588270512646E-3</v>
      </c>
      <c r="D62763" s="49">
        <v>3.0890820049801597E-4</v>
      </c>
      <c r="E62763" s="48">
        <v>1.1857489038634801E-3</v>
      </c>
      <c r="F62763" s="49">
        <v>1.5416904182374876E-4</v>
      </c>
      <c r="G62763" s="50">
        <v>1128.7220792952301</v>
      </c>
      <c r="H62763" s="51">
        <v>146.75451175478372</v>
      </c>
      <c r="I62763" s="52">
        <v>677.23324757713794</v>
      </c>
      <c r="J62763" s="51">
        <v>88.052707052870218</v>
      </c>
      <c r="K62763" s="53">
        <v>1805.95532687236</v>
      </c>
      <c r="L62763" s="51">
        <v>234.80721880765395</v>
      </c>
    </row>
    <row r="62764" spans="1:12" ht="21.6" customHeight="1" x14ac:dyDescent="0.3">
      <c r="A62764" s="46" t="s">
        <v>62787</v>
      </c>
      <c r="B62764" s="47">
        <v>0.13001828744806401</v>
      </c>
      <c r="C62764" s="48">
        <v>2.2873758764731002E-3</v>
      </c>
      <c r="D62764" s="49">
        <v>2.9740069420904687E-4</v>
      </c>
      <c r="E62764" s="48">
        <v>1.14024346449566E-3</v>
      </c>
      <c r="F62764" s="49">
        <v>1.4825250252757311E-4</v>
      </c>
      <c r="G62764" s="50">
        <v>1092.5975741187101</v>
      </c>
      <c r="H62764" s="51">
        <v>142.05766545682388</v>
      </c>
      <c r="I62764" s="52">
        <v>655.55854447123102</v>
      </c>
      <c r="J62764" s="51">
        <v>85.234599274094975</v>
      </c>
      <c r="K62764" s="53">
        <v>1748.15611858994</v>
      </c>
      <c r="L62764" s="51">
        <v>227.29226473091887</v>
      </c>
    </row>
    <row r="62765" spans="1:12" ht="21.6" customHeight="1" x14ac:dyDescent="0.3">
      <c r="A62765" s="46" t="s">
        <v>62788</v>
      </c>
      <c r="B62765" s="47">
        <v>0.13001828744806401</v>
      </c>
      <c r="C62765" s="48">
        <v>2.3383708661341199E-3</v>
      </c>
      <c r="D62765" s="49">
        <v>3.0403097543320442E-4</v>
      </c>
      <c r="E62765" s="48">
        <v>1.17012519907763E-3</v>
      </c>
      <c r="F62765" s="49">
        <v>1.5213767448389842E-4</v>
      </c>
      <c r="G62765" s="50">
        <v>1123.31050621393</v>
      </c>
      <c r="H62765" s="51">
        <v>146.05090829035305</v>
      </c>
      <c r="I62765" s="52">
        <v>673.98630372835999</v>
      </c>
      <c r="J62765" s="51">
        <v>87.630544974212086</v>
      </c>
      <c r="K62765" s="53">
        <v>1797.2968099422901</v>
      </c>
      <c r="L62765" s="51">
        <v>233.68145326456514</v>
      </c>
    </row>
    <row r="62766" spans="1:12" ht="21.6" customHeight="1" x14ac:dyDescent="0.3">
      <c r="A62766" s="46" t="s">
        <v>62789</v>
      </c>
      <c r="B62766" s="47">
        <v>0.13001828744806401</v>
      </c>
      <c r="C62766" s="48">
        <v>2.25182385949565E-3</v>
      </c>
      <c r="D62766" s="49">
        <v>2.9277828184631435E-4</v>
      </c>
      <c r="E62766" s="48">
        <v>1.1254680608863399E-3</v>
      </c>
      <c r="F62766" s="49">
        <v>1.4633142985393536E-4</v>
      </c>
      <c r="G62766" s="50">
        <v>1087.3733811637001</v>
      </c>
      <c r="H62766" s="51">
        <v>141.37842483551523</v>
      </c>
      <c r="I62766" s="52">
        <v>652.42402869822297</v>
      </c>
      <c r="J62766" s="51">
        <v>84.827054901309523</v>
      </c>
      <c r="K62766" s="53">
        <v>1739.79740986192</v>
      </c>
      <c r="L62766" s="51">
        <v>226.20547973682477</v>
      </c>
    </row>
    <row r="62767" spans="1:12" ht="21.6" customHeight="1" x14ac:dyDescent="0.3">
      <c r="A62767" s="46" t="s">
        <v>62790</v>
      </c>
      <c r="B62767" s="47">
        <v>0.13001828744806401</v>
      </c>
      <c r="C62767" s="48">
        <v>2.31066292182509E-3</v>
      </c>
      <c r="D62767" s="49">
        <v>3.00428435965438E-4</v>
      </c>
      <c r="E62767" s="48">
        <v>1.1568149869319499E-3</v>
      </c>
      <c r="F62767" s="49">
        <v>1.5040710349514667E-4</v>
      </c>
      <c r="G62767" s="50">
        <v>1102.1895634201801</v>
      </c>
      <c r="H62767" s="51">
        <v>143.30479947902114</v>
      </c>
      <c r="I62767" s="52">
        <v>661.31373805211103</v>
      </c>
      <c r="J62767" s="51">
        <v>85.982879687413075</v>
      </c>
      <c r="K62767" s="53">
        <v>1763.5033014722901</v>
      </c>
      <c r="L62767" s="51">
        <v>229.2876791664342</v>
      </c>
    </row>
    <row r="62768" spans="1:12" ht="21.6" customHeight="1" x14ac:dyDescent="0.3">
      <c r="A62768" s="46" t="s">
        <v>62791</v>
      </c>
      <c r="B62768" s="47">
        <v>0.13001828744806401</v>
      </c>
      <c r="C62768" s="48">
        <v>2.2251307220307898E-3</v>
      </c>
      <c r="D62768" s="49">
        <v>2.8930768582651747E-4</v>
      </c>
      <c r="E62768" s="48">
        <v>1.1128805370388399E-3</v>
      </c>
      <c r="F62768" s="49">
        <v>1.4469482156007174E-4</v>
      </c>
      <c r="G62768" s="50">
        <v>1067.2315999379</v>
      </c>
      <c r="H62768" s="51">
        <v>138.75962493438314</v>
      </c>
      <c r="I62768" s="52">
        <v>640.33895996274305</v>
      </c>
      <c r="J62768" s="51">
        <v>83.255774960630276</v>
      </c>
      <c r="K62768" s="53">
        <v>1707.5705599006401</v>
      </c>
      <c r="L62768" s="51">
        <v>222.01539989501342</v>
      </c>
    </row>
    <row r="62769" spans="1:12" ht="21.6" customHeight="1" x14ac:dyDescent="0.3">
      <c r="A62769" s="46" t="s">
        <v>62792</v>
      </c>
      <c r="B62769" s="47">
        <v>0.13001828744806401</v>
      </c>
      <c r="C62769" s="48">
        <v>2.2743021926308299E-3</v>
      </c>
      <c r="D62769" s="49">
        <v>2.9570087622523747E-4</v>
      </c>
      <c r="E62769" s="48">
        <v>1.14167072010874E-3</v>
      </c>
      <c r="F62769" s="49">
        <v>1.4843807185813639E-4</v>
      </c>
      <c r="G62769" s="50">
        <v>1096.94405297309</v>
      </c>
      <c r="H62769" s="51">
        <v>142.62278719389957</v>
      </c>
      <c r="I62769" s="52">
        <v>658.16643178385505</v>
      </c>
      <c r="J62769" s="51">
        <v>85.573672316339881</v>
      </c>
      <c r="K62769" s="53">
        <v>1755.11048475694</v>
      </c>
      <c r="L62769" s="51">
        <v>228.19645951023944</v>
      </c>
    </row>
    <row r="62770" spans="1:12" ht="21.6" customHeight="1" x14ac:dyDescent="0.3">
      <c r="A62770" s="46" t="s">
        <v>62793</v>
      </c>
      <c r="B62770" s="47">
        <v>0.13001828744806401</v>
      </c>
      <c r="C62770" s="48">
        <v>2.1906696746294401E-3</v>
      </c>
      <c r="D62770" s="49">
        <v>2.848271194597274E-4</v>
      </c>
      <c r="E62770" s="48">
        <v>1.0985585399358999E-3</v>
      </c>
      <c r="F62770" s="49">
        <v>1.4283270002391136E-4</v>
      </c>
      <c r="G62770" s="50">
        <v>1062.16771956311</v>
      </c>
      <c r="H62770" s="51">
        <v>138.1012278802111</v>
      </c>
      <c r="I62770" s="52">
        <v>637.30063173786596</v>
      </c>
      <c r="J62770" s="51">
        <v>82.860736728126639</v>
      </c>
      <c r="K62770" s="53">
        <v>1699.46835130097</v>
      </c>
      <c r="L62770" s="51">
        <v>220.96196460833772</v>
      </c>
    </row>
    <row r="62771" spans="1:12" ht="21.6" customHeight="1" x14ac:dyDescent="0.3">
      <c r="A62771" s="46" t="s">
        <v>62794</v>
      </c>
      <c r="B62771" s="47">
        <v>0.13001828744806401</v>
      </c>
      <c r="C62771" s="48">
        <v>2.3388858431486401E-3</v>
      </c>
      <c r="D62771" s="49">
        <v>3.0409793186270747E-4</v>
      </c>
      <c r="E62771" s="48">
        <v>1.12218258518273E-3</v>
      </c>
      <c r="F62771" s="49">
        <v>1.4590425792949976E-4</v>
      </c>
      <c r="G62771" s="50">
        <v>1126.51226794943</v>
      </c>
      <c r="H62771" s="51">
        <v>146.4671958680195</v>
      </c>
      <c r="I62771" s="52">
        <v>675.90736076966095</v>
      </c>
      <c r="J62771" s="51">
        <v>87.880317520812085</v>
      </c>
      <c r="K62771" s="53">
        <v>1802.41962871909</v>
      </c>
      <c r="L62771" s="51">
        <v>234.3475133888316</v>
      </c>
    </row>
    <row r="62772" spans="1:12" ht="21.6" customHeight="1" x14ac:dyDescent="0.3">
      <c r="A62772" s="46" t="s">
        <v>62795</v>
      </c>
      <c r="B62772" s="47">
        <v>0.13001828744806401</v>
      </c>
      <c r="C62772" s="48">
        <v>2.2511401306757901E-3</v>
      </c>
      <c r="D62772" s="49">
        <v>2.9268938459607726E-4</v>
      </c>
      <c r="E62772" s="48">
        <v>1.0783583438539401E-3</v>
      </c>
      <c r="F62772" s="49">
        <v>1.4020630512321983E-4</v>
      </c>
      <c r="G62772" s="50">
        <v>1090.43011220115</v>
      </c>
      <c r="H62772" s="51">
        <v>141.7758557701938</v>
      </c>
      <c r="I62772" s="52">
        <v>654.25806732069498</v>
      </c>
      <c r="J62772" s="51">
        <v>85.06551346211694</v>
      </c>
      <c r="K62772" s="53">
        <v>1744.6881795218501</v>
      </c>
      <c r="L62772" s="51">
        <v>226.84136923231074</v>
      </c>
    </row>
    <row r="62773" spans="1:12" ht="21.6" customHeight="1" x14ac:dyDescent="0.3">
      <c r="A62773" s="46" t="s">
        <v>62796</v>
      </c>
      <c r="B62773" s="47">
        <v>0.13001828744806401</v>
      </c>
      <c r="C62773" s="48">
        <v>2.3013425280124498E-3</v>
      </c>
      <c r="D62773" s="49">
        <v>2.9921661432357702E-4</v>
      </c>
      <c r="E62773" s="48">
        <v>1.1065588803968801E-3</v>
      </c>
      <c r="F62773" s="49">
        <v>1.4387289058964944E-4</v>
      </c>
      <c r="G62773" s="50">
        <v>1121.0973602024101</v>
      </c>
      <c r="H62773" s="51">
        <v>145.7631588360627</v>
      </c>
      <c r="I62773" s="52">
        <v>672.65841612145095</v>
      </c>
      <c r="J62773" s="51">
        <v>87.45789530163826</v>
      </c>
      <c r="K62773" s="53">
        <v>1793.7557763238599</v>
      </c>
      <c r="L62773" s="51">
        <v>233.22105413770095</v>
      </c>
    </row>
    <row r="62774" spans="1:12" ht="21.6" customHeight="1" x14ac:dyDescent="0.3">
      <c r="A62774" s="46" t="s">
        <v>62797</v>
      </c>
      <c r="B62774" s="47">
        <v>0.13001828744806401</v>
      </c>
      <c r="C62774" s="48">
        <v>2.21556109856172E-3</v>
      </c>
      <c r="D62774" s="49">
        <v>2.8806345977154622E-4</v>
      </c>
      <c r="E62774" s="48">
        <v>1.06358294024462E-3</v>
      </c>
      <c r="F62774" s="49">
        <v>1.3828523244958208E-4</v>
      </c>
      <c r="G62774" s="50">
        <v>1085.20295434627</v>
      </c>
      <c r="H62774" s="51">
        <v>141.09622965768162</v>
      </c>
      <c r="I62774" s="52">
        <v>651.12177260776298</v>
      </c>
      <c r="J62774" s="51">
        <v>84.657737794609105</v>
      </c>
      <c r="K62774" s="53">
        <v>1736.32472695403</v>
      </c>
      <c r="L62774" s="51">
        <v>225.75396745229074</v>
      </c>
    </row>
    <row r="62775" spans="1:12" ht="21.6" customHeight="1" x14ac:dyDescent="0.3">
      <c r="A62775" s="46" t="s">
        <v>62798</v>
      </c>
      <c r="B62775" s="47">
        <v>0.13001828744806401</v>
      </c>
      <c r="C62775" s="48">
        <v>2.2743985813730798E-3</v>
      </c>
      <c r="D62775" s="49">
        <v>2.9571340852443408E-4</v>
      </c>
      <c r="E62775" s="48">
        <v>1.0945109131189001E-3</v>
      </c>
      <c r="F62775" s="49">
        <v>1.4230643451693616E-4</v>
      </c>
      <c r="G62775" s="50">
        <v>1100.0232215076301</v>
      </c>
      <c r="H62775" s="51">
        <v>143.02313541352444</v>
      </c>
      <c r="I62775" s="52">
        <v>660.01393290458202</v>
      </c>
      <c r="J62775" s="51">
        <v>85.81388124811518</v>
      </c>
      <c r="K62775" s="53">
        <v>1760.0371544122199</v>
      </c>
      <c r="L62775" s="51">
        <v>228.83701666163961</v>
      </c>
    </row>
    <row r="62776" spans="1:12" ht="21.6" customHeight="1" x14ac:dyDescent="0.3">
      <c r="A62776" s="46" t="s">
        <v>62799</v>
      </c>
      <c r="B62776" s="47">
        <v>0.13001828744806401</v>
      </c>
      <c r="C62776" s="48">
        <v>2.1895983058035202E-3</v>
      </c>
      <c r="D62776" s="49">
        <v>2.8468782191975604E-4</v>
      </c>
      <c r="E62776" s="48">
        <v>1.05218912670012E-3</v>
      </c>
      <c r="F62776" s="49">
        <v>1.3680382832502365E-4</v>
      </c>
      <c r="G62776" s="50">
        <v>1065.10597279228</v>
      </c>
      <c r="H62776" s="51">
        <v>138.4832545331565</v>
      </c>
      <c r="I62776" s="52">
        <v>639.06358367536905</v>
      </c>
      <c r="J62776" s="51">
        <v>83.089952719894043</v>
      </c>
      <c r="K62776" s="53">
        <v>1704.16955646765</v>
      </c>
      <c r="L62776" s="51">
        <v>221.57320725305055</v>
      </c>
    </row>
    <row r="62777" spans="1:12" ht="21.6" customHeight="1" x14ac:dyDescent="0.3">
      <c r="A62777" s="46" t="s">
        <v>62800</v>
      </c>
      <c r="B62777" s="47">
        <v>0.13001828744806401</v>
      </c>
      <c r="C62777" s="48">
        <v>2.2380073419299598E-3</v>
      </c>
      <c r="D62777" s="49">
        <v>2.9098188189392719E-4</v>
      </c>
      <c r="E62777" s="48">
        <v>1.0793666462956899E-3</v>
      </c>
      <c r="F62777" s="49">
        <v>1.4033740287992585E-4</v>
      </c>
      <c r="G62777" s="50">
        <v>1094.77447872428</v>
      </c>
      <c r="H62777" s="51">
        <v>142.34070286557787</v>
      </c>
      <c r="I62777" s="52">
        <v>656.86468723457301</v>
      </c>
      <c r="J62777" s="51">
        <v>85.404421719347383</v>
      </c>
      <c r="K62777" s="53">
        <v>1751.6391659588601</v>
      </c>
      <c r="L62777" s="51">
        <v>227.74512458492524</v>
      </c>
    </row>
    <row r="62778" spans="1:12" ht="21.6" customHeight="1" x14ac:dyDescent="0.3">
      <c r="A62778" s="46" t="s">
        <v>62801</v>
      </c>
      <c r="B62778" s="47">
        <v>0.13001828744806401</v>
      </c>
      <c r="C62778" s="48">
        <v>2.15511107226752E-3</v>
      </c>
      <c r="D62778" s="49">
        <v>2.802038508765839E-4</v>
      </c>
      <c r="E62778" s="48">
        <v>1.03786712959718E-3</v>
      </c>
      <c r="F62778" s="49">
        <v>1.3494170678886327E-4</v>
      </c>
      <c r="G62778" s="50">
        <v>1060.0392185002199</v>
      </c>
      <c r="H62778" s="51">
        <v>137.82448381718274</v>
      </c>
      <c r="I62778" s="52">
        <v>636.02353110013701</v>
      </c>
      <c r="J62778" s="51">
        <v>82.694690290310291</v>
      </c>
      <c r="K62778" s="53">
        <v>1696.0627496003599</v>
      </c>
      <c r="L62778" s="51">
        <v>220.51917410749303</v>
      </c>
    </row>
    <row r="62779" spans="1:12" ht="21.6" customHeight="1" x14ac:dyDescent="0.3">
      <c r="A62779" s="46" t="s">
        <v>62802</v>
      </c>
      <c r="B62779" s="47">
        <v>0.13001828744806401</v>
      </c>
      <c r="C62779" s="48">
        <v>2.3354489911570101E-3</v>
      </c>
      <c r="D62779" s="49">
        <v>3.0365107825254328E-4</v>
      </c>
      <c r="E62779" s="48">
        <v>1.1149171809842001E-3</v>
      </c>
      <c r="F62779" s="49">
        <v>1.4495962251798893E-4</v>
      </c>
      <c r="G62779" s="50">
        <v>1126.3250277873201</v>
      </c>
      <c r="H62779" s="51">
        <v>146.44285122280047</v>
      </c>
      <c r="I62779" s="52">
        <v>675.79501667239197</v>
      </c>
      <c r="J62779" s="51">
        <v>87.865710733680274</v>
      </c>
      <c r="K62779" s="53">
        <v>1802.12004445971</v>
      </c>
      <c r="L62779" s="51">
        <v>234.30856195648073</v>
      </c>
    </row>
    <row r="62780" spans="1:12" ht="21.6" customHeight="1" x14ac:dyDescent="0.3">
      <c r="A62780" s="46" t="s">
        <v>62803</v>
      </c>
      <c r="B62780" s="47">
        <v>0.13001828744806401</v>
      </c>
      <c r="C62780" s="48">
        <v>2.2476103271445798E-3</v>
      </c>
      <c r="D62780" s="49">
        <v>2.9223044558592117E-4</v>
      </c>
      <c r="E62780" s="48">
        <v>1.0709494126106001E-3</v>
      </c>
      <c r="F62780" s="49">
        <v>1.3924300857114032E-4</v>
      </c>
      <c r="G62780" s="50">
        <v>1090.2382928151901</v>
      </c>
      <c r="H62780" s="51">
        <v>141.75091574213198</v>
      </c>
      <c r="I62780" s="52">
        <v>654.14297568911604</v>
      </c>
      <c r="J62780" s="51">
        <v>85.050549445279444</v>
      </c>
      <c r="K62780" s="53">
        <v>1744.3812685042999</v>
      </c>
      <c r="L62780" s="51">
        <v>226.80146518741142</v>
      </c>
    </row>
    <row r="62781" spans="1:12" ht="21.6" customHeight="1" x14ac:dyDescent="0.3">
      <c r="A62781" s="46" t="s">
        <v>62804</v>
      </c>
      <c r="B62781" s="47">
        <v>0.13001828744806401</v>
      </c>
      <c r="C62781" s="48">
        <v>2.2979091663105199E-3</v>
      </c>
      <c r="D62781" s="49">
        <v>2.9877021451490233E-4</v>
      </c>
      <c r="E62781" s="48">
        <v>1.09929347619835E-3</v>
      </c>
      <c r="F62781" s="49">
        <v>1.4292825517813859E-4</v>
      </c>
      <c r="G62781" s="50">
        <v>1120.9103593744501</v>
      </c>
      <c r="H62781" s="51">
        <v>145.73884530865999</v>
      </c>
      <c r="I62781" s="52">
        <v>672.54621562467298</v>
      </c>
      <c r="J62781" s="51">
        <v>87.443307185196375</v>
      </c>
      <c r="K62781" s="53">
        <v>1793.45657499912</v>
      </c>
      <c r="L62781" s="51">
        <v>233.18215249385636</v>
      </c>
    </row>
    <row r="62782" spans="1:12" ht="21.6" customHeight="1" x14ac:dyDescent="0.3">
      <c r="A62782" s="46" t="s">
        <v>62805</v>
      </c>
      <c r="B62782" s="47">
        <v>0.13001828744806401</v>
      </c>
      <c r="C62782" s="48">
        <v>2.2120347853202202E-3</v>
      </c>
      <c r="D62782" s="49">
        <v>2.8760497456288098E-4</v>
      </c>
      <c r="E62782" s="48">
        <v>1.05617400900127E-3</v>
      </c>
      <c r="F62782" s="49">
        <v>1.3732193589750127E-4</v>
      </c>
      <c r="G62782" s="50">
        <v>1085.01137429445</v>
      </c>
      <c r="H62782" s="51">
        <v>141.07132074743478</v>
      </c>
      <c r="I62782" s="52">
        <v>651.00682457667403</v>
      </c>
      <c r="J62782" s="51">
        <v>84.642792448461392</v>
      </c>
      <c r="K62782" s="53">
        <v>1736.0181988711299</v>
      </c>
      <c r="L62782" s="51">
        <v>225.71411319589618</v>
      </c>
    </row>
    <row r="62783" spans="1:12" ht="21.6" customHeight="1" x14ac:dyDescent="0.3">
      <c r="A62783" s="46" t="s">
        <v>62806</v>
      </c>
      <c r="B62783" s="47">
        <v>0.13001828744806401</v>
      </c>
      <c r="C62783" s="48">
        <v>2.27096588716933E-3</v>
      </c>
      <c r="D62783" s="49">
        <v>2.9526709550272963E-4</v>
      </c>
      <c r="E62783" s="48">
        <v>1.08724550892036E-3</v>
      </c>
      <c r="F62783" s="49">
        <v>1.4136179910542401E-4</v>
      </c>
      <c r="G62783" s="50">
        <v>1099.83626645097</v>
      </c>
      <c r="H62783" s="51">
        <v>142.99882783722774</v>
      </c>
      <c r="I62783" s="52">
        <v>659.90175987058706</v>
      </c>
      <c r="J62783" s="51">
        <v>85.799296702337301</v>
      </c>
      <c r="K62783" s="53">
        <v>1759.73802632156</v>
      </c>
      <c r="L62783" s="51">
        <v>228.79812453956504</v>
      </c>
    </row>
    <row r="62784" spans="1:12" ht="21.6" customHeight="1" x14ac:dyDescent="0.3">
      <c r="A62784" s="46" t="s">
        <v>62807</v>
      </c>
      <c r="B62784" s="47">
        <v>0.13001828744806401</v>
      </c>
      <c r="C62784" s="48">
        <v>2.1860726600601999E-3</v>
      </c>
      <c r="D62784" s="49">
        <v>2.8422942349806099E-4</v>
      </c>
      <c r="E62784" s="48">
        <v>1.04478019545678E-3</v>
      </c>
      <c r="F62784" s="49">
        <v>1.3584053177294412E-4</v>
      </c>
      <c r="G62784" s="50">
        <v>1064.91443851177</v>
      </c>
      <c r="H62784" s="51">
        <v>138.458351574017</v>
      </c>
      <c r="I62784" s="52">
        <v>638.94866310706198</v>
      </c>
      <c r="J62784" s="51">
        <v>83.075010944410195</v>
      </c>
      <c r="K62784" s="53">
        <v>1703.8631016188299</v>
      </c>
      <c r="L62784" s="51">
        <v>221.5333625184272</v>
      </c>
    </row>
    <row r="62785" spans="1:12" ht="21.6" customHeight="1" x14ac:dyDescent="0.3">
      <c r="A62785" s="46" t="s">
        <v>62808</v>
      </c>
      <c r="B62785" s="47">
        <v>0.13001828744806401</v>
      </c>
      <c r="C62785" s="48">
        <v>2.2345780309108898E-3</v>
      </c>
      <c r="D62785" s="49">
        <v>2.9053600874810097E-4</v>
      </c>
      <c r="E62785" s="48">
        <v>1.0721012420971501E-3</v>
      </c>
      <c r="F62785" s="49">
        <v>1.3939276746841373E-4</v>
      </c>
      <c r="G62785" s="50">
        <v>1094.5877556574301</v>
      </c>
      <c r="H62785" s="51">
        <v>142.31642545219901</v>
      </c>
      <c r="I62785" s="52">
        <v>656.75265339446196</v>
      </c>
      <c r="J62785" s="51">
        <v>85.389855271319902</v>
      </c>
      <c r="K62785" s="53">
        <v>1751.34040905189</v>
      </c>
      <c r="L62785" s="51">
        <v>227.70628072351892</v>
      </c>
    </row>
    <row r="62786" spans="1:12" ht="21.6" customHeight="1" x14ac:dyDescent="0.3">
      <c r="A62786" s="46" t="s">
        <v>62809</v>
      </c>
      <c r="B62786" s="47">
        <v>0.13001828744806401</v>
      </c>
      <c r="C62786" s="48">
        <v>2.1515888097088801E-3</v>
      </c>
      <c r="D62786" s="49">
        <v>2.7974589233076708E-4</v>
      </c>
      <c r="E62786" s="48">
        <v>1.03045819835383E-3</v>
      </c>
      <c r="F62786" s="49">
        <v>1.3397841023678243E-4</v>
      </c>
      <c r="G62786" s="50">
        <v>1059.84791620952</v>
      </c>
      <c r="H62786" s="51">
        <v>137.79961102096104</v>
      </c>
      <c r="I62786" s="52">
        <v>635.90874972571396</v>
      </c>
      <c r="J62786" s="51">
        <v>82.67976661257687</v>
      </c>
      <c r="K62786" s="53">
        <v>1695.7566659352301</v>
      </c>
      <c r="L62786" s="51">
        <v>220.47937763353792</v>
      </c>
    </row>
    <row r="62787" spans="1:12" ht="21.6" customHeight="1" x14ac:dyDescent="0.3">
      <c r="A62787" s="46" t="s">
        <v>62810</v>
      </c>
      <c r="B62787" s="47">
        <v>0.13001828744806401</v>
      </c>
      <c r="C62787" s="48">
        <v>2.3516593193277698E-3</v>
      </c>
      <c r="D62787" s="49">
        <v>3.0575871736027654E-4</v>
      </c>
      <c r="E62787" s="48">
        <v>1.12046287273371E-3</v>
      </c>
      <c r="F62787" s="49">
        <v>1.4568066386197508E-4</v>
      </c>
      <c r="G62787" s="50">
        <v>1127.3986196941</v>
      </c>
      <c r="H62787" s="51">
        <v>146.58243780393809</v>
      </c>
      <c r="I62787" s="52">
        <v>676.43917181645998</v>
      </c>
      <c r="J62787" s="51">
        <v>87.949462682362849</v>
      </c>
      <c r="K62787" s="53">
        <v>1803.83779151056</v>
      </c>
      <c r="L62787" s="51">
        <v>234.53190048630094</v>
      </c>
    </row>
    <row r="62788" spans="1:12" ht="21.6" customHeight="1" x14ac:dyDescent="0.3">
      <c r="A62788" s="46" t="s">
        <v>62811</v>
      </c>
      <c r="B62788" s="47">
        <v>0.13001828744806401</v>
      </c>
      <c r="C62788" s="48">
        <v>2.2637489791688201E-3</v>
      </c>
      <c r="D62788" s="49">
        <v>2.9432876548383312E-4</v>
      </c>
      <c r="E62788" s="48">
        <v>1.0774168108430499E-3</v>
      </c>
      <c r="F62788" s="49">
        <v>1.4008388861356808E-4</v>
      </c>
      <c r="G62788" s="50">
        <v>1091.31154167451</v>
      </c>
      <c r="H62788" s="51">
        <v>141.89045772082633</v>
      </c>
      <c r="I62788" s="52">
        <v>654.78692500471004</v>
      </c>
      <c r="J62788" s="51">
        <v>85.134274632496329</v>
      </c>
      <c r="K62788" s="53">
        <v>1746.0984666792201</v>
      </c>
      <c r="L62788" s="51">
        <v>227.02473235332266</v>
      </c>
    </row>
    <row r="62789" spans="1:12" ht="21.6" customHeight="1" x14ac:dyDescent="0.3">
      <c r="A62789" s="46" t="s">
        <v>62812</v>
      </c>
      <c r="B62789" s="47">
        <v>0.13001828744806401</v>
      </c>
      <c r="C62789" s="48">
        <v>2.3142022975966301E-3</v>
      </c>
      <c r="D62789" s="49">
        <v>3.0088861954188884E-4</v>
      </c>
      <c r="E62789" s="48">
        <v>1.1054152754318999E-3</v>
      </c>
      <c r="F62789" s="49">
        <v>1.4372420103058562E-4</v>
      </c>
      <c r="G62789" s="50">
        <v>1121.9947532395599</v>
      </c>
      <c r="H62789" s="51">
        <v>145.87983634192076</v>
      </c>
      <c r="I62789" s="52">
        <v>673.19685194373994</v>
      </c>
      <c r="J62789" s="51">
        <v>87.527901805152965</v>
      </c>
      <c r="K62789" s="53">
        <v>1795.1916051833</v>
      </c>
      <c r="L62789" s="51">
        <v>233.40773814707373</v>
      </c>
    </row>
    <row r="62790" spans="1:12" ht="21.6" customHeight="1" x14ac:dyDescent="0.3">
      <c r="A62790" s="46" t="s">
        <v>62813</v>
      </c>
      <c r="B62790" s="47">
        <v>0.13001828744806401</v>
      </c>
      <c r="C62790" s="48">
        <v>2.2282489831982801E-3</v>
      </c>
      <c r="D62790" s="49">
        <v>2.8971311680333034E-4</v>
      </c>
      <c r="E62790" s="48">
        <v>1.0631862345148199E-3</v>
      </c>
      <c r="F62790" s="49">
        <v>1.3823365344997266E-4</v>
      </c>
      <c r="G62790" s="50">
        <v>1086.09463069406</v>
      </c>
      <c r="H62790" s="51">
        <v>141.21216388937921</v>
      </c>
      <c r="I62790" s="52">
        <v>651.65677841643901</v>
      </c>
      <c r="J62790" s="51">
        <v>84.727298333627928</v>
      </c>
      <c r="K62790" s="53">
        <v>1737.7514091104999</v>
      </c>
      <c r="L62790" s="51">
        <v>225.93946222300713</v>
      </c>
    </row>
    <row r="62791" spans="1:12" ht="21.6" customHeight="1" x14ac:dyDescent="0.3">
      <c r="A62791" s="46" t="s">
        <v>62814</v>
      </c>
      <c r="B62791" s="47">
        <v>0.13001828744806401</v>
      </c>
      <c r="C62791" s="48">
        <v>2.2870371943258302E-3</v>
      </c>
      <c r="D62791" s="49">
        <v>2.9735665933626964E-4</v>
      </c>
      <c r="E62791" s="48">
        <v>1.0931147747294001E-3</v>
      </c>
      <c r="F62791" s="49">
        <v>1.4212491099449288E-4</v>
      </c>
      <c r="G62791" s="50">
        <v>1100.8985588691701</v>
      </c>
      <c r="H62791" s="51">
        <v>143.13694527821119</v>
      </c>
      <c r="I62791" s="52">
        <v>660.53913532150295</v>
      </c>
      <c r="J62791" s="51">
        <v>85.88216716692682</v>
      </c>
      <c r="K62791" s="53">
        <v>1761.4376941906701</v>
      </c>
      <c r="L62791" s="51">
        <v>229.01911244513801</v>
      </c>
    </row>
    <row r="62792" spans="1:12" ht="21.6" customHeight="1" x14ac:dyDescent="0.3">
      <c r="A62792" s="46" t="s">
        <v>62815</v>
      </c>
      <c r="B62792" s="47">
        <v>0.13001828744806401</v>
      </c>
      <c r="C62792" s="48">
        <v>2.20208325376671E-3</v>
      </c>
      <c r="D62792" s="49">
        <v>2.8631109347280819E-4</v>
      </c>
      <c r="E62792" s="48">
        <v>1.0515535990440899E-3</v>
      </c>
      <c r="F62792" s="49">
        <v>1.3672119810756073E-4</v>
      </c>
      <c r="G62792" s="50">
        <v>1065.97681322935</v>
      </c>
      <c r="H62792" s="51">
        <v>138.59647971542486</v>
      </c>
      <c r="I62792" s="52">
        <v>639.58608793761505</v>
      </c>
      <c r="J62792" s="51">
        <v>83.157887829255586</v>
      </c>
      <c r="K62792" s="53">
        <v>1705.5629011669701</v>
      </c>
      <c r="L62792" s="51">
        <v>221.75436754468046</v>
      </c>
    </row>
    <row r="62793" spans="1:12" ht="21.6" customHeight="1" x14ac:dyDescent="0.3">
      <c r="A62793" s="46" t="s">
        <v>62816</v>
      </c>
      <c r="B62793" s="47">
        <v>0.13001828744806401</v>
      </c>
      <c r="C62793" s="48">
        <v>2.2507296002388698E-3</v>
      </c>
      <c r="D62793" s="49">
        <v>2.9263600813172357E-4</v>
      </c>
      <c r="E62793" s="48">
        <v>1.0785289366256701E-3</v>
      </c>
      <c r="F62793" s="49">
        <v>1.402284853032512E-4</v>
      </c>
      <c r="G62793" s="50">
        <v>1095.6605185588701</v>
      </c>
      <c r="H62793" s="51">
        <v>142.45590424748204</v>
      </c>
      <c r="I62793" s="52">
        <v>657.39631113532403</v>
      </c>
      <c r="J62793" s="51">
        <v>85.47354254848949</v>
      </c>
      <c r="K62793" s="53">
        <v>1753.0568296941999</v>
      </c>
      <c r="L62793" s="51">
        <v>227.92944679597153</v>
      </c>
    </row>
    <row r="62794" spans="1:12" ht="21.6" customHeight="1" x14ac:dyDescent="0.3">
      <c r="A62794" s="46" t="s">
        <v>62817</v>
      </c>
      <c r="B62794" s="47">
        <v>0.13001828744806401</v>
      </c>
      <c r="C62794" s="48">
        <v>2.1676726310258299E-3</v>
      </c>
      <c r="D62794" s="49">
        <v>2.8183708323401756E-4</v>
      </c>
      <c r="E62794" s="48">
        <v>1.03775971033992E-3</v>
      </c>
      <c r="F62794" s="49">
        <v>1.3492774032099536E-4</v>
      </c>
      <c r="G62794" s="50">
        <v>1060.9199913702701</v>
      </c>
      <c r="H62794" s="51">
        <v>137.93900039737736</v>
      </c>
      <c r="I62794" s="52">
        <v>636.55199482216699</v>
      </c>
      <c r="J62794" s="51">
        <v>82.763400238427067</v>
      </c>
      <c r="K62794" s="53">
        <v>1697.47198619244</v>
      </c>
      <c r="L62794" s="51">
        <v>220.70240063580442</v>
      </c>
    </row>
    <row r="62795" spans="1:12" ht="21.6" customHeight="1" x14ac:dyDescent="0.3">
      <c r="A62795" s="46" t="s">
        <v>62818</v>
      </c>
      <c r="B62795" s="47">
        <v>0.13001828744806401</v>
      </c>
      <c r="C62795" s="48">
        <v>2.3478542587231001E-3</v>
      </c>
      <c r="D62795" s="49">
        <v>3.0526398989682131E-4</v>
      </c>
      <c r="E62795" s="48">
        <v>1.1129066038965401E-3</v>
      </c>
      <c r="F62795" s="49">
        <v>1.4469821072826905E-4</v>
      </c>
      <c r="G62795" s="50">
        <v>1127.1857797236801</v>
      </c>
      <c r="H62795" s="51">
        <v>146.5547647154836</v>
      </c>
      <c r="I62795" s="52">
        <v>676.31146783421195</v>
      </c>
      <c r="J62795" s="51">
        <v>87.932858829290666</v>
      </c>
      <c r="K62795" s="53">
        <v>1803.4972475579</v>
      </c>
      <c r="L62795" s="51">
        <v>234.48762354477427</v>
      </c>
    </row>
    <row r="62796" spans="1:12" ht="21.6" customHeight="1" x14ac:dyDescent="0.3">
      <c r="A62796" s="46" t="s">
        <v>62819</v>
      </c>
      <c r="B62796" s="47">
        <v>0.13001828744806401</v>
      </c>
      <c r="C62796" s="48">
        <v>2.2598479449922899E-3</v>
      </c>
      <c r="D62796" s="49">
        <v>2.9382155970092427E-4</v>
      </c>
      <c r="E62796" s="48">
        <v>1.06971126897078E-3</v>
      </c>
      <c r="F62796" s="49">
        <v>1.390820272554762E-4</v>
      </c>
      <c r="G62796" s="50">
        <v>1091.0939671230101</v>
      </c>
      <c r="H62796" s="51">
        <v>141.86216905024804</v>
      </c>
      <c r="I62796" s="52">
        <v>654.65638027380999</v>
      </c>
      <c r="J62796" s="51">
        <v>85.117301430149325</v>
      </c>
      <c r="K62796" s="53">
        <v>1745.75034739682</v>
      </c>
      <c r="L62796" s="51">
        <v>226.97947048039737</v>
      </c>
    </row>
    <row r="62797" spans="1:12" ht="21.6" customHeight="1" x14ac:dyDescent="0.3">
      <c r="A62797" s="46" t="s">
        <v>62820</v>
      </c>
      <c r="B62797" s="47">
        <v>0.13001828744806401</v>
      </c>
      <c r="C62797" s="48">
        <v>2.3104048462570998E-3</v>
      </c>
      <c r="D62797" s="49">
        <v>3.0039488142205573E-4</v>
      </c>
      <c r="E62797" s="48">
        <v>1.09785900659473E-3</v>
      </c>
      <c r="F62797" s="49">
        <v>1.4274174789687962E-4</v>
      </c>
      <c r="G62797" s="50">
        <v>1121.78246477828</v>
      </c>
      <c r="H62797" s="51">
        <v>145.85223495974014</v>
      </c>
      <c r="I62797" s="52">
        <v>673.06947886697003</v>
      </c>
      <c r="J62797" s="51">
        <v>87.511340975844362</v>
      </c>
      <c r="K62797" s="53">
        <v>1794.85194364525</v>
      </c>
      <c r="L62797" s="51">
        <v>233.36357593558449</v>
      </c>
    </row>
    <row r="62798" spans="1:12" ht="21.6" customHeight="1" x14ac:dyDescent="0.3">
      <c r="A62798" s="46" t="s">
        <v>62821</v>
      </c>
      <c r="B62798" s="47">
        <v>0.13001828744806401</v>
      </c>
      <c r="C62798" s="48">
        <v>2.2243555582868802E-3</v>
      </c>
      <c r="D62798" s="49">
        <v>2.8920690036404251E-4</v>
      </c>
      <c r="E62798" s="48">
        <v>1.05548069264254E-3</v>
      </c>
      <c r="F62798" s="49">
        <v>1.3723179209187947E-4</v>
      </c>
      <c r="G62798" s="50">
        <v>1085.8776076516899</v>
      </c>
      <c r="H62798" s="51">
        <v>141.18394692507349</v>
      </c>
      <c r="I62798" s="52">
        <v>651.52656459101797</v>
      </c>
      <c r="J62798" s="51">
        <v>84.71036815504462</v>
      </c>
      <c r="K62798" s="53">
        <v>1737.40417224271</v>
      </c>
      <c r="L62798" s="51">
        <v>225.8943150801181</v>
      </c>
    </row>
    <row r="62799" spans="1:12" ht="21.6" customHeight="1" x14ac:dyDescent="0.3">
      <c r="A62799" s="46" t="s">
        <v>62822</v>
      </c>
      <c r="B62799" s="47">
        <v>0.13001828744806401</v>
      </c>
      <c r="C62799" s="48">
        <v>2.2832411982152598E-3</v>
      </c>
      <c r="D62799" s="49">
        <v>2.9686311042281376E-4</v>
      </c>
      <c r="E62799" s="48">
        <v>1.0855585058922299E-3</v>
      </c>
      <c r="F62799" s="49">
        <v>1.4114245786078685E-4</v>
      </c>
      <c r="G62799" s="50">
        <v>1100.68637588089</v>
      </c>
      <c r="H62799" s="51">
        <v>143.10935760944938</v>
      </c>
      <c r="I62799" s="52">
        <v>660.41182552853604</v>
      </c>
      <c r="J62799" s="51">
        <v>85.865614565669901</v>
      </c>
      <c r="K62799" s="53">
        <v>1761.09820140943</v>
      </c>
      <c r="L62799" s="51">
        <v>228.97497217511926</v>
      </c>
    </row>
    <row r="62800" spans="1:12" ht="21.6" customHeight="1" x14ac:dyDescent="0.3">
      <c r="A62800" s="46" t="s">
        <v>62823</v>
      </c>
      <c r="B62800" s="47">
        <v>0.13001828744806401</v>
      </c>
      <c r="C62800" s="48">
        <v>2.1981912840842699E-3</v>
      </c>
      <c r="D62800" s="49">
        <v>2.8580506623989755E-4</v>
      </c>
      <c r="E62800" s="48">
        <v>1.04384805717181E-3</v>
      </c>
      <c r="F62800" s="49">
        <v>1.3571933674946755E-4</v>
      </c>
      <c r="G62800" s="50">
        <v>1065.75989565999</v>
      </c>
      <c r="H62800" s="51">
        <v>138.56827646453928</v>
      </c>
      <c r="I62800" s="52">
        <v>639.45593739599803</v>
      </c>
      <c r="J62800" s="51">
        <v>83.140965878724103</v>
      </c>
      <c r="K62800" s="53">
        <v>1705.2158330559901</v>
      </c>
      <c r="L62800" s="51">
        <v>221.70924234326338</v>
      </c>
    </row>
    <row r="62801" spans="1:12" ht="21.6" customHeight="1" x14ac:dyDescent="0.3">
      <c r="A62801" s="46" t="s">
        <v>62824</v>
      </c>
      <c r="B62801" s="47">
        <v>0.13001828744806401</v>
      </c>
      <c r="C62801" s="48">
        <v>2.2469409798911602E-3</v>
      </c>
      <c r="D62801" s="49">
        <v>2.9214341820232349E-4</v>
      </c>
      <c r="E62801" s="48">
        <v>1.0709726677885099E-3</v>
      </c>
      <c r="F62801" s="49">
        <v>1.3924603216954645E-4</v>
      </c>
      <c r="G62801" s="50">
        <v>1095.4488701558</v>
      </c>
      <c r="H62801" s="51">
        <v>142.42838608457376</v>
      </c>
      <c r="I62801" s="52">
        <v>657.26932209348104</v>
      </c>
      <c r="J62801" s="51">
        <v>85.457031650744383</v>
      </c>
      <c r="K62801" s="53">
        <v>1752.71819224928</v>
      </c>
      <c r="L62801" s="51">
        <v>227.88541773531813</v>
      </c>
    </row>
    <row r="62802" spans="1:12" ht="21.6" customHeight="1" x14ac:dyDescent="0.3">
      <c r="A62802" s="46" t="s">
        <v>62825</v>
      </c>
      <c r="B62802" s="47">
        <v>0.13001828744806401</v>
      </c>
      <c r="C62802" s="48">
        <v>2.1637880371062502E-3</v>
      </c>
      <c r="D62802" s="49">
        <v>2.8133201498516266E-4</v>
      </c>
      <c r="E62802" s="48">
        <v>1.0300541684676401E-3</v>
      </c>
      <c r="F62802" s="49">
        <v>1.3392587896290218E-4</v>
      </c>
      <c r="G62802" s="50">
        <v>1060.7036083861201</v>
      </c>
      <c r="H62802" s="51">
        <v>137.91086665234528</v>
      </c>
      <c r="I62802" s="52">
        <v>636.42216503167299</v>
      </c>
      <c r="J62802" s="51">
        <v>82.746519991407297</v>
      </c>
      <c r="K62802" s="53">
        <v>1697.12577341779</v>
      </c>
      <c r="L62802" s="51">
        <v>220.65738664375257</v>
      </c>
    </row>
    <row r="62803" spans="1:12" ht="21.6" customHeight="1" x14ac:dyDescent="0.3">
      <c r="A62803" s="46" t="s">
        <v>62826</v>
      </c>
      <c r="B62803" s="47">
        <v>0.13001828744806401</v>
      </c>
      <c r="C62803" s="48">
        <v>2.3132444257076201E-3</v>
      </c>
      <c r="D62803" s="49">
        <v>3.0076407867928511E-4</v>
      </c>
      <c r="E62803" s="48">
        <v>1.05487977325502E-3</v>
      </c>
      <c r="F62803" s="49">
        <v>1.3715366158221977E-4</v>
      </c>
      <c r="G62803" s="50">
        <v>1125.10468646462</v>
      </c>
      <c r="H62803" s="51">
        <v>146.28418453392089</v>
      </c>
      <c r="I62803" s="52">
        <v>675.062811878773</v>
      </c>
      <c r="J62803" s="51">
        <v>87.770510720352675</v>
      </c>
      <c r="K62803" s="53">
        <v>1800.16749834339</v>
      </c>
      <c r="L62803" s="51">
        <v>234.05469525427355</v>
      </c>
    </row>
    <row r="62804" spans="1:12" ht="21.6" customHeight="1" x14ac:dyDescent="0.3">
      <c r="A62804" s="46" t="s">
        <v>62827</v>
      </c>
      <c r="B62804" s="47">
        <v>0.13001828744806401</v>
      </c>
      <c r="C62804" s="48">
        <v>2.2259600077544298E-3</v>
      </c>
      <c r="D62804" s="49">
        <v>2.8941550813611024E-4</v>
      </c>
      <c r="E62804" s="48">
        <v>1.01321912833349E-3</v>
      </c>
      <c r="F62804" s="49">
        <v>1.3173701587554056E-4</v>
      </c>
      <c r="G62804" s="50">
        <v>1089.0527754278601</v>
      </c>
      <c r="H62804" s="51">
        <v>141.59677680169142</v>
      </c>
      <c r="I62804" s="52">
        <v>653.43166525671802</v>
      </c>
      <c r="J62804" s="51">
        <v>84.958066081015104</v>
      </c>
      <c r="K62804" s="53">
        <v>1742.48444068458</v>
      </c>
      <c r="L62804" s="51">
        <v>226.55484288270651</v>
      </c>
    </row>
    <row r="62805" spans="1:12" ht="21.6" customHeight="1" x14ac:dyDescent="0.3">
      <c r="A62805" s="46" t="s">
        <v>62828</v>
      </c>
      <c r="B62805" s="47">
        <v>0.13001828744806401</v>
      </c>
      <c r="C62805" s="48">
        <v>2.2757722765502598E-3</v>
      </c>
      <c r="D62805" s="49">
        <v>2.958920140188467E-4</v>
      </c>
      <c r="E62805" s="48">
        <v>1.03983217595321E-3</v>
      </c>
      <c r="F62805" s="49">
        <v>1.3519719875083034E-4</v>
      </c>
      <c r="G62805" s="50">
        <v>1119.6983864315901</v>
      </c>
      <c r="H62805" s="51">
        <v>145.58126666219593</v>
      </c>
      <c r="I62805" s="52">
        <v>671.81903185895806</v>
      </c>
      <c r="J62805" s="51">
        <v>87.348759997318083</v>
      </c>
      <c r="K62805" s="53">
        <v>1791.51741829055</v>
      </c>
      <c r="L62805" s="51">
        <v>232.930026659514</v>
      </c>
    </row>
    <row r="62806" spans="1:12" ht="21.6" customHeight="1" x14ac:dyDescent="0.3">
      <c r="A62806" s="46" t="s">
        <v>62829</v>
      </c>
      <c r="B62806" s="47">
        <v>0.13001828744806401</v>
      </c>
      <c r="C62806" s="48">
        <v>2.1904485397836E-3</v>
      </c>
      <c r="D62806" s="49">
        <v>2.8479836788577616E-4</v>
      </c>
      <c r="E62806" s="48">
        <v>9.989885520052639E-4</v>
      </c>
      <c r="F62806" s="49">
        <v>1.2988678071194565E-4</v>
      </c>
      <c r="G62806" s="50">
        <v>1083.8337684115099</v>
      </c>
      <c r="H62806" s="51">
        <v>140.91821044724614</v>
      </c>
      <c r="I62806" s="52">
        <v>650.30026104691001</v>
      </c>
      <c r="J62806" s="51">
        <v>84.550926268348206</v>
      </c>
      <c r="K62806" s="53">
        <v>1734.1340294584199</v>
      </c>
      <c r="L62806" s="51">
        <v>225.46913671559435</v>
      </c>
    </row>
    <row r="62807" spans="1:12" ht="21.6" customHeight="1" x14ac:dyDescent="0.3">
      <c r="A62807" s="46" t="s">
        <v>62830</v>
      </c>
      <c r="B62807" s="47">
        <v>0.13001828744806401</v>
      </c>
      <c r="C62807" s="48">
        <v>2.24931411820026E-3</v>
      </c>
      <c r="D62807" s="49">
        <v>2.9245196958115006E-4</v>
      </c>
      <c r="E62807" s="48">
        <v>1.02868392176563E-3</v>
      </c>
      <c r="F62807" s="49">
        <v>1.3374772183332549E-4</v>
      </c>
      <c r="G62807" s="50">
        <v>1098.64610132394</v>
      </c>
      <c r="H62807" s="51">
        <v>142.84408460563088</v>
      </c>
      <c r="I62807" s="52">
        <v>659.18766079436705</v>
      </c>
      <c r="J62807" s="51">
        <v>85.706450763378925</v>
      </c>
      <c r="K62807" s="53">
        <v>1757.83376211831</v>
      </c>
      <c r="L62807" s="51">
        <v>228.55053536900982</v>
      </c>
    </row>
    <row r="62808" spans="1:12" ht="21.6" customHeight="1" x14ac:dyDescent="0.3">
      <c r="A62808" s="46" t="s">
        <v>62831</v>
      </c>
      <c r="B62808" s="47">
        <v>0.13001828744806401</v>
      </c>
      <c r="C62808" s="48">
        <v>2.1649583372253299E-3</v>
      </c>
      <c r="D62808" s="49">
        <v>2.8148417540244564E-4</v>
      </c>
      <c r="E62808" s="48">
        <v>9.8844560093068403E-4</v>
      </c>
      <c r="F62808" s="49">
        <v>1.2851600426858005E-4</v>
      </c>
      <c r="G62808" s="50">
        <v>1063.7579810136899</v>
      </c>
      <c r="H62808" s="51">
        <v>138.30799095061016</v>
      </c>
      <c r="I62808" s="52">
        <v>638.25478860821397</v>
      </c>
      <c r="J62808" s="51">
        <v>82.984794570366091</v>
      </c>
      <c r="K62808" s="53">
        <v>1702.0127696218999</v>
      </c>
      <c r="L62808" s="51">
        <v>221.29278552097625</v>
      </c>
    </row>
    <row r="62809" spans="1:12" ht="21.6" customHeight="1" x14ac:dyDescent="0.3">
      <c r="A62809" s="46" t="s">
        <v>62832</v>
      </c>
      <c r="B62809" s="47">
        <v>0.13001828744806401</v>
      </c>
      <c r="C62809" s="48">
        <v>2.2129918608959401E-3</v>
      </c>
      <c r="D62809" s="49">
        <v>2.8772941189019445E-4</v>
      </c>
      <c r="E62809" s="48">
        <v>1.0140980836619001E-3</v>
      </c>
      <c r="F62809" s="49">
        <v>1.3185129614208378E-4</v>
      </c>
      <c r="G62809" s="50">
        <v>1093.4057021133401</v>
      </c>
      <c r="H62809" s="51">
        <v>142.16273687472452</v>
      </c>
      <c r="I62809" s="52">
        <v>656.043421268006</v>
      </c>
      <c r="J62809" s="51">
        <v>85.297642124834951</v>
      </c>
      <c r="K62809" s="53">
        <v>1749.4491233813501</v>
      </c>
      <c r="L62809" s="51">
        <v>227.46037899955945</v>
      </c>
    </row>
    <row r="62810" spans="1:12" ht="21.6" customHeight="1" x14ac:dyDescent="0.3">
      <c r="A62810" s="46" t="s">
        <v>62833</v>
      </c>
      <c r="B62810" s="47">
        <v>0.13001828744806401</v>
      </c>
      <c r="C62810" s="48">
        <v>2.1305365945205402E-3</v>
      </c>
      <c r="D62810" s="49">
        <v>2.77008719364991E-4</v>
      </c>
      <c r="E62810" s="48">
        <v>9.7465171222651202E-4</v>
      </c>
      <c r="F62810" s="49">
        <v>1.2672254648201441E-4</v>
      </c>
      <c r="G62810" s="50">
        <v>1058.6991274388699</v>
      </c>
      <c r="H62810" s="51">
        <v>137.65024747236154</v>
      </c>
      <c r="I62810" s="52">
        <v>635.21947646332399</v>
      </c>
      <c r="J62810" s="51">
        <v>82.590148483417195</v>
      </c>
      <c r="K62810" s="53">
        <v>1693.9186039021899</v>
      </c>
      <c r="L62810" s="51">
        <v>220.24039595577875</v>
      </c>
    </row>
    <row r="62811" spans="1:12" ht="21.6" customHeight="1" x14ac:dyDescent="0.3">
      <c r="A62811" s="46" t="s">
        <v>62834</v>
      </c>
      <c r="B62811" s="47">
        <v>0.13001828744806401</v>
      </c>
      <c r="C62811" s="48">
        <v>2.3100748913131102E-3</v>
      </c>
      <c r="D62811" s="49">
        <v>3.0035198124530319E-4</v>
      </c>
      <c r="E62811" s="48">
        <v>1.0482475128422699E-3</v>
      </c>
      <c r="F62811" s="49">
        <v>1.3629134644144443E-4</v>
      </c>
      <c r="G62811" s="50">
        <v>1124.9319378691</v>
      </c>
      <c r="H62811" s="51">
        <v>146.26172405737233</v>
      </c>
      <c r="I62811" s="52">
        <v>674.95916272146405</v>
      </c>
      <c r="J62811" s="51">
        <v>87.757034434423929</v>
      </c>
      <c r="K62811" s="53">
        <v>1799.89110059057</v>
      </c>
      <c r="L62811" s="51">
        <v>234.01875849179626</v>
      </c>
    </row>
    <row r="62812" spans="1:12" ht="21.6" customHeight="1" x14ac:dyDescent="0.3">
      <c r="A62812" s="46" t="s">
        <v>62835</v>
      </c>
      <c r="B62812" s="47">
        <v>0.13001828744806401</v>
      </c>
      <c r="C62812" s="48">
        <v>2.2227022891274399E-3</v>
      </c>
      <c r="D62812" s="49">
        <v>2.8899194513924139E-4</v>
      </c>
      <c r="E62812" s="48">
        <v>1.0064558485429599E-3</v>
      </c>
      <c r="F62812" s="49">
        <v>1.3085766581964373E-4</v>
      </c>
      <c r="G62812" s="50">
        <v>1088.87571334678</v>
      </c>
      <c r="H62812" s="51">
        <v>141.57375549313738</v>
      </c>
      <c r="I62812" s="52">
        <v>653.32542800806903</v>
      </c>
      <c r="J62812" s="51">
        <v>84.944253295882575</v>
      </c>
      <c r="K62812" s="53">
        <v>1742.2011413548501</v>
      </c>
      <c r="L62812" s="51">
        <v>226.51800878901997</v>
      </c>
    </row>
    <row r="62813" spans="1:12" ht="21.6" customHeight="1" x14ac:dyDescent="0.3">
      <c r="A62813" s="46" t="s">
        <v>62836</v>
      </c>
      <c r="B62813" s="47">
        <v>0.13001828744806401</v>
      </c>
      <c r="C62813" s="48">
        <v>2.2726058125609799E-3</v>
      </c>
      <c r="D62813" s="49">
        <v>2.9548031579369456E-4</v>
      </c>
      <c r="E62813" s="48">
        <v>1.0331999155404599E-3</v>
      </c>
      <c r="F62813" s="49">
        <v>1.3433488361005498E-4</v>
      </c>
      <c r="G62813" s="50">
        <v>1119.52586037485</v>
      </c>
      <c r="H62813" s="51">
        <v>145.55883511975844</v>
      </c>
      <c r="I62813" s="52">
        <v>671.71551622491302</v>
      </c>
      <c r="J62813" s="51">
        <v>87.33530107185544</v>
      </c>
      <c r="K62813" s="53">
        <v>1791.2413765997601</v>
      </c>
      <c r="L62813" s="51">
        <v>232.89413619161388</v>
      </c>
    </row>
    <row r="62814" spans="1:12" ht="21.6" customHeight="1" x14ac:dyDescent="0.3">
      <c r="A62814" s="46" t="s">
        <v>62837</v>
      </c>
      <c r="B62814" s="47">
        <v>0.13001828744806401</v>
      </c>
      <c r="C62814" s="48">
        <v>2.18719389156185E-3</v>
      </c>
      <c r="D62814" s="49">
        <v>2.8437520409773834E-4</v>
      </c>
      <c r="E62814" s="48">
        <v>9.922252722147269E-4</v>
      </c>
      <c r="F62814" s="49">
        <v>1.2900743065604793E-4</v>
      </c>
      <c r="G62814" s="50">
        <v>1083.6569288692001</v>
      </c>
      <c r="H62814" s="51">
        <v>140.89521807280192</v>
      </c>
      <c r="I62814" s="52">
        <v>650.19415732152504</v>
      </c>
      <c r="J62814" s="51">
        <v>84.537130843681794</v>
      </c>
      <c r="K62814" s="53">
        <v>1733.85108619073</v>
      </c>
      <c r="L62814" s="51">
        <v>225.4323489164837</v>
      </c>
    </row>
    <row r="62815" spans="1:12" ht="21.6" customHeight="1" x14ac:dyDescent="0.3">
      <c r="A62815" s="46" t="s">
        <v>62838</v>
      </c>
      <c r="B62815" s="47">
        <v>0.13001828744806401</v>
      </c>
      <c r="C62815" s="48">
        <v>2.24614824140863E-3</v>
      </c>
      <c r="D62815" s="49">
        <v>2.9204034770243073E-4</v>
      </c>
      <c r="E62815" s="48">
        <v>1.02205166135288E-3</v>
      </c>
      <c r="F62815" s="49">
        <v>1.3288540669255012E-4</v>
      </c>
      <c r="G62815" s="50">
        <v>1098.47361782648</v>
      </c>
      <c r="H62815" s="51">
        <v>142.82165859667808</v>
      </c>
      <c r="I62815" s="52">
        <v>659.084170695892</v>
      </c>
      <c r="J62815" s="51">
        <v>85.692995158007378</v>
      </c>
      <c r="K62815" s="53">
        <v>1757.5577885223699</v>
      </c>
      <c r="L62815" s="51">
        <v>228.51465375468547</v>
      </c>
    </row>
    <row r="62816" spans="1:12" ht="21.6" customHeight="1" x14ac:dyDescent="0.3">
      <c r="A62816" s="46" t="s">
        <v>62839</v>
      </c>
      <c r="B62816" s="47">
        <v>0.13001828744806401</v>
      </c>
      <c r="C62816" s="48">
        <v>2.1617042762012298E-3</v>
      </c>
      <c r="D62816" s="49">
        <v>2.8106108796084064E-4</v>
      </c>
      <c r="E62816" s="48">
        <v>9.8168232114014702E-4</v>
      </c>
      <c r="F62816" s="49">
        <v>1.2763665421268233E-4</v>
      </c>
      <c r="G62816" s="50">
        <v>1063.5811840306601</v>
      </c>
      <c r="H62816" s="51">
        <v>138.28500410965063</v>
      </c>
      <c r="I62816" s="52">
        <v>638.14871041839899</v>
      </c>
      <c r="J62816" s="51">
        <v>82.971002465790761</v>
      </c>
      <c r="K62816" s="53">
        <v>1701.7298944490601</v>
      </c>
      <c r="L62816" s="51">
        <v>221.2560065754414</v>
      </c>
    </row>
    <row r="62817" spans="1:12" ht="21.6" customHeight="1" x14ac:dyDescent="0.3">
      <c r="A62817" s="46" t="s">
        <v>62840</v>
      </c>
      <c r="B62817" s="47">
        <v>0.13001828744806401</v>
      </c>
      <c r="C62817" s="48">
        <v>2.2098289602893299E-3</v>
      </c>
      <c r="D62817" s="49">
        <v>2.8731817696995454E-4</v>
      </c>
      <c r="E62817" s="48">
        <v>1.00746582324915E-3</v>
      </c>
      <c r="F62817" s="49">
        <v>1.3098898100130844E-4</v>
      </c>
      <c r="G62817" s="50">
        <v>1093.2334343257</v>
      </c>
      <c r="H62817" s="51">
        <v>142.14033891199307</v>
      </c>
      <c r="I62817" s="52">
        <v>655.94006059542198</v>
      </c>
      <c r="J62817" s="51">
        <v>85.284203347196097</v>
      </c>
      <c r="K62817" s="53">
        <v>1749.17349492112</v>
      </c>
      <c r="L62817" s="51">
        <v>227.42454225918917</v>
      </c>
    </row>
    <row r="62818" spans="1:12" ht="21.6" customHeight="1" x14ac:dyDescent="0.3">
      <c r="A62818" s="46" t="s">
        <v>62841</v>
      </c>
      <c r="B62818" s="47">
        <v>0.13001828744806401</v>
      </c>
      <c r="C62818" s="48">
        <v>2.1272855096814498E-3</v>
      </c>
      <c r="D62818" s="49">
        <v>2.7658601888186411E-4</v>
      </c>
      <c r="E62818" s="48">
        <v>9.6788843243597502E-4</v>
      </c>
      <c r="F62818" s="49">
        <v>1.2584319642611669E-4</v>
      </c>
      <c r="G62818" s="50">
        <v>1058.5225461656601</v>
      </c>
      <c r="H62818" s="51">
        <v>137.6272886776234</v>
      </c>
      <c r="I62818" s="52">
        <v>635.11352769940095</v>
      </c>
      <c r="J62818" s="51">
        <v>82.576373206574672</v>
      </c>
      <c r="K62818" s="53">
        <v>1693.6360738650701</v>
      </c>
      <c r="L62818" s="51">
        <v>220.20366188419808</v>
      </c>
    </row>
    <row r="62819" spans="1:12" ht="21.6" customHeight="1" x14ac:dyDescent="0.3">
      <c r="A62819" s="46" t="s">
        <v>62842</v>
      </c>
      <c r="B62819" s="47">
        <v>0.13001828744806401</v>
      </c>
      <c r="C62819" s="48">
        <v>2.3243896209871901E-3</v>
      </c>
      <c r="D62819" s="49">
        <v>3.0221315788280906E-4</v>
      </c>
      <c r="E62819" s="48">
        <v>1.1459675179399699E-3</v>
      </c>
      <c r="F62819" s="49">
        <v>1.4899673415366346E-4</v>
      </c>
      <c r="G62819" s="50">
        <v>1125.9318340034699</v>
      </c>
      <c r="H62819" s="51">
        <v>146.39172884038905</v>
      </c>
      <c r="I62819" s="52">
        <v>675.559100402083</v>
      </c>
      <c r="J62819" s="51">
        <v>87.835037304233566</v>
      </c>
      <c r="K62819" s="53">
        <v>1801.49093440555</v>
      </c>
      <c r="L62819" s="51">
        <v>234.22676614462262</v>
      </c>
    </row>
    <row r="62820" spans="1:12" ht="21.6" customHeight="1" x14ac:dyDescent="0.3">
      <c r="A62820" s="46" t="s">
        <v>62843</v>
      </c>
      <c r="B62820" s="47">
        <v>0.13001828744806401</v>
      </c>
      <c r="C62820" s="48">
        <v>2.23744885311451E-3</v>
      </c>
      <c r="D62820" s="49">
        <v>2.909092681345835E-4</v>
      </c>
      <c r="E62820" s="48">
        <v>1.10323500300023E-3</v>
      </c>
      <c r="F62820" s="49">
        <v>1.4344072574284966E-4</v>
      </c>
      <c r="G62820" s="50">
        <v>1089.89098069803</v>
      </c>
      <c r="H62820" s="51">
        <v>141.70575881544886</v>
      </c>
      <c r="I62820" s="52">
        <v>653.93458841882102</v>
      </c>
      <c r="J62820" s="51">
        <v>85.023455289269705</v>
      </c>
      <c r="K62820" s="53">
        <v>1743.8255691168499</v>
      </c>
      <c r="L62820" s="51">
        <v>226.72921410471855</v>
      </c>
    </row>
    <row r="62821" spans="1:12" ht="21.6" customHeight="1" x14ac:dyDescent="0.3">
      <c r="A62821" s="46" t="s">
        <v>62844</v>
      </c>
      <c r="B62821" s="47">
        <v>0.13001828744806401</v>
      </c>
      <c r="C62821" s="48">
        <v>2.2872406912516599E-3</v>
      </c>
      <c r="D62821" s="49">
        <v>2.9738311765806696E-4</v>
      </c>
      <c r="E62821" s="48">
        <v>1.1315818180045701E-3</v>
      </c>
      <c r="F62821" s="49">
        <v>1.4712633008432104E-4</v>
      </c>
      <c r="G62821" s="50">
        <v>1120.53318323092</v>
      </c>
      <c r="H62821" s="51">
        <v>145.68980551241194</v>
      </c>
      <c r="I62821" s="52">
        <v>672.319909938553</v>
      </c>
      <c r="J62821" s="51">
        <v>87.413883307447293</v>
      </c>
      <c r="K62821" s="53">
        <v>1792.85309316947</v>
      </c>
      <c r="L62821" s="51">
        <v>233.10368881985923</v>
      </c>
    </row>
    <row r="62822" spans="1:12" ht="21.6" customHeight="1" x14ac:dyDescent="0.3">
      <c r="A62822" s="46" t="s">
        <v>62845</v>
      </c>
      <c r="B62822" s="47">
        <v>0.13001828744806401</v>
      </c>
      <c r="C62822" s="48">
        <v>2.20224824041156E-3</v>
      </c>
      <c r="D62822" s="49">
        <v>2.8633254475382341E-4</v>
      </c>
      <c r="E62822" s="48">
        <v>1.08963038580722E-3</v>
      </c>
      <c r="F62822" s="49">
        <v>1.4167187671402801E-4</v>
      </c>
      <c r="G62822" s="50">
        <v>1084.67930674116</v>
      </c>
      <c r="H62822" s="51">
        <v>141.02814589283892</v>
      </c>
      <c r="I62822" s="52">
        <v>650.80758404469896</v>
      </c>
      <c r="J62822" s="51">
        <v>84.616887535703754</v>
      </c>
      <c r="K62822" s="53">
        <v>1735.4868907858599</v>
      </c>
      <c r="L62822" s="51">
        <v>225.64503342854266</v>
      </c>
    </row>
    <row r="62823" spans="1:12" ht="21.6" customHeight="1" x14ac:dyDescent="0.3">
      <c r="A62823" s="46" t="s">
        <v>62846</v>
      </c>
      <c r="B62823" s="47">
        <v>0.13001828744806401</v>
      </c>
      <c r="C62823" s="48">
        <v>2.2607066899155599E-3</v>
      </c>
      <c r="D62823" s="49">
        <v>2.9393321224520261E-4</v>
      </c>
      <c r="E62823" s="48">
        <v>1.1185083672915601E-3</v>
      </c>
      <c r="F62823" s="49">
        <v>1.4542654241157883E-4</v>
      </c>
      <c r="G62823" s="50">
        <v>1099.48070396244</v>
      </c>
      <c r="H62823" s="51">
        <v>142.95259821138831</v>
      </c>
      <c r="I62823" s="52">
        <v>659.68842237746901</v>
      </c>
      <c r="J62823" s="51">
        <v>85.771558926833634</v>
      </c>
      <c r="K62823" s="53">
        <v>1759.16912633991</v>
      </c>
      <c r="L62823" s="51">
        <v>228.72415713822193</v>
      </c>
    </row>
    <row r="62824" spans="1:12" ht="21.6" customHeight="1" x14ac:dyDescent="0.3">
      <c r="A62824" s="46" t="s">
        <v>62847</v>
      </c>
      <c r="B62824" s="47">
        <v>0.13001828744806401</v>
      </c>
      <c r="C62824" s="48">
        <v>2.1766898525985398E-3</v>
      </c>
      <c r="D62824" s="49">
        <v>2.8300948694044101E-4</v>
      </c>
      <c r="E62824" s="48">
        <v>1.07726676824666E-3</v>
      </c>
      <c r="F62824" s="49">
        <v>1.4006438033214121E-4</v>
      </c>
      <c r="G62824" s="50">
        <v>1064.6037498191999</v>
      </c>
      <c r="H62824" s="51">
        <v>138.41795636227957</v>
      </c>
      <c r="I62824" s="52">
        <v>638.76224989152297</v>
      </c>
      <c r="J62824" s="51">
        <v>83.050773817368125</v>
      </c>
      <c r="K62824" s="53">
        <v>1703.36599971072</v>
      </c>
      <c r="L62824" s="51">
        <v>221.46873017964771</v>
      </c>
    </row>
    <row r="62825" spans="1:12" ht="21.6" customHeight="1" x14ac:dyDescent="0.3">
      <c r="A62825" s="46" t="s">
        <v>62848</v>
      </c>
      <c r="B62825" s="47">
        <v>0.13001828744806401</v>
      </c>
      <c r="C62825" s="48">
        <v>2.2246977335365799E-3</v>
      </c>
      <c r="D62825" s="49">
        <v>2.8925138940401557E-4</v>
      </c>
      <c r="E62825" s="48">
        <v>1.10456411519217E-3</v>
      </c>
      <c r="F62825" s="49">
        <v>1.4361353463387204E-4</v>
      </c>
      <c r="G62825" s="50">
        <v>1094.24771928272</v>
      </c>
      <c r="H62825" s="51">
        <v>142.27221450508915</v>
      </c>
      <c r="I62825" s="52">
        <v>656.548631569637</v>
      </c>
      <c r="J62825" s="51">
        <v>85.363328703054137</v>
      </c>
      <c r="K62825" s="53">
        <v>1750.7963508523601</v>
      </c>
      <c r="L62825" s="51">
        <v>227.6355432081433</v>
      </c>
    </row>
    <row r="62826" spans="1:12" ht="21.6" customHeight="1" x14ac:dyDescent="0.3">
      <c r="A62826" s="46" t="s">
        <v>62849</v>
      </c>
      <c r="B62826" s="47">
        <v>0.13001828744806401</v>
      </c>
      <c r="C62826" s="48">
        <v>2.1425694260786502E-3</v>
      </c>
      <c r="D62826" s="49">
        <v>2.7857320751732749E-4</v>
      </c>
      <c r="E62826" s="48">
        <v>1.0640796301368001E-3</v>
      </c>
      <c r="F62826" s="49">
        <v>1.3834981121875611E-4</v>
      </c>
      <c r="G62826" s="50">
        <v>1059.5520042773901</v>
      </c>
      <c r="H62826" s="51">
        <v>137.76113705831006</v>
      </c>
      <c r="I62826" s="52">
        <v>635.73120256643801</v>
      </c>
      <c r="J62826" s="51">
        <v>82.656682234986548</v>
      </c>
      <c r="K62826" s="53">
        <v>1695.2832068438299</v>
      </c>
      <c r="L62826" s="51">
        <v>220.41781929329659</v>
      </c>
    </row>
    <row r="62827" spans="1:12" ht="21.6" customHeight="1" x14ac:dyDescent="0.3">
      <c r="A62827" s="46" t="s">
        <v>62850</v>
      </c>
      <c r="B62827" s="47">
        <v>0.13001828744806401</v>
      </c>
      <c r="C62827" s="48">
        <v>2.3202097342530101E-3</v>
      </c>
      <c r="D62827" s="49">
        <v>3.016696961679041E-4</v>
      </c>
      <c r="E62827" s="48">
        <v>1.13768989554304E-3</v>
      </c>
      <c r="F62827" s="49">
        <v>1.4792049186547289E-4</v>
      </c>
      <c r="G62827" s="50">
        <v>1125.69806234723</v>
      </c>
      <c r="H62827" s="51">
        <v>146.36133424999085</v>
      </c>
      <c r="I62827" s="52">
        <v>675.41883740834101</v>
      </c>
      <c r="J62827" s="51">
        <v>87.816800549994895</v>
      </c>
      <c r="K62827" s="53">
        <v>1801.1168997555701</v>
      </c>
      <c r="L62827" s="51">
        <v>234.17813479998574</v>
      </c>
    </row>
    <row r="62828" spans="1:12" ht="21.6" customHeight="1" x14ac:dyDescent="0.3">
      <c r="A62828" s="46" t="s">
        <v>62851</v>
      </c>
      <c r="B62828" s="47">
        <v>0.13001828744806401</v>
      </c>
      <c r="C62828" s="48">
        <v>2.2331720155949301E-3</v>
      </c>
      <c r="D62828" s="49">
        <v>2.9035320104459414E-4</v>
      </c>
      <c r="E62828" s="48">
        <v>1.0947938573294101E-3</v>
      </c>
      <c r="F62828" s="49">
        <v>1.4234322243863003E-4</v>
      </c>
      <c r="G62828" s="50">
        <v>1089.6523498707299</v>
      </c>
      <c r="H62828" s="51">
        <v>141.67473244395097</v>
      </c>
      <c r="I62828" s="52">
        <v>653.79140992244299</v>
      </c>
      <c r="J62828" s="51">
        <v>85.004839466371237</v>
      </c>
      <c r="K62828" s="53">
        <v>1743.4437597931801</v>
      </c>
      <c r="L62828" s="51">
        <v>226.67957191032221</v>
      </c>
    </row>
    <row r="62829" spans="1:12" ht="21.6" customHeight="1" x14ac:dyDescent="0.3">
      <c r="A62829" s="46" t="s">
        <v>62852</v>
      </c>
      <c r="B62829" s="47">
        <v>0.13001828744806401</v>
      </c>
      <c r="C62829" s="48">
        <v>2.2830714054595E-3</v>
      </c>
      <c r="D62829" s="49">
        <v>2.9684103425948875E-4</v>
      </c>
      <c r="E62829" s="48">
        <v>1.12330419560764E-3</v>
      </c>
      <c r="F62829" s="49">
        <v>1.4605008779613047E-4</v>
      </c>
      <c r="G62829" s="50">
        <v>1120.30010876547</v>
      </c>
      <c r="H62829" s="51">
        <v>145.65950156956626</v>
      </c>
      <c r="I62829" s="52">
        <v>672.18006525928399</v>
      </c>
      <c r="J62829" s="51">
        <v>87.395700941740017</v>
      </c>
      <c r="K62829" s="53">
        <v>1792.4801740247501</v>
      </c>
      <c r="L62829" s="51">
        <v>233.05520251130628</v>
      </c>
    </row>
    <row r="62830" spans="1:12" ht="21.6" customHeight="1" x14ac:dyDescent="0.3">
      <c r="A62830" s="46" t="s">
        <v>62853</v>
      </c>
      <c r="B62830" s="47">
        <v>0.13001828744806401</v>
      </c>
      <c r="C62830" s="48">
        <v>2.1979820038340002E-3</v>
      </c>
      <c r="D62830" s="49">
        <v>2.8577785598016075E-4</v>
      </c>
      <c r="E62830" s="48">
        <v>1.0811892401363999E-3</v>
      </c>
      <c r="F62830" s="49">
        <v>1.4057437340980836E-4</v>
      </c>
      <c r="G62830" s="50">
        <v>1084.44137310465</v>
      </c>
      <c r="H62830" s="51">
        <v>140.99721016889362</v>
      </c>
      <c r="I62830" s="52">
        <v>650.66482386279404</v>
      </c>
      <c r="J62830" s="51">
        <v>84.598326101336696</v>
      </c>
      <c r="K62830" s="53">
        <v>1735.1061969674499</v>
      </c>
      <c r="L62830" s="51">
        <v>225.5955362702303</v>
      </c>
    </row>
    <row r="62831" spans="1:12" ht="21.6" customHeight="1" x14ac:dyDescent="0.3">
      <c r="A62831" s="46" t="s">
        <v>62854</v>
      </c>
      <c r="B62831" s="47">
        <v>0.13001828744806401</v>
      </c>
      <c r="C62831" s="48">
        <v>2.2565394314936599E-3</v>
      </c>
      <c r="D62831" s="49">
        <v>2.9339139244183364E-4</v>
      </c>
      <c r="E62831" s="48">
        <v>1.1102307448946299E-3</v>
      </c>
      <c r="F62831" s="49">
        <v>1.4435030012338823E-4</v>
      </c>
      <c r="G62831" s="50">
        <v>1099.24776283079</v>
      </c>
      <c r="H62831" s="51">
        <v>142.92231160437495</v>
      </c>
      <c r="I62831" s="52">
        <v>659.54865769847902</v>
      </c>
      <c r="J62831" s="51">
        <v>85.753386962625626</v>
      </c>
      <c r="K62831" s="53">
        <v>1758.7964205292701</v>
      </c>
      <c r="L62831" s="51">
        <v>228.67569856700058</v>
      </c>
    </row>
    <row r="62832" spans="1:12" ht="21.6" customHeight="1" x14ac:dyDescent="0.3">
      <c r="A62832" s="46" t="s">
        <v>62855</v>
      </c>
      <c r="B62832" s="47">
        <v>0.13001828744806401</v>
      </c>
      <c r="C62832" s="48">
        <v>2.17242564339125E-3</v>
      </c>
      <c r="D62832" s="49">
        <v>2.8245506176198895E-4</v>
      </c>
      <c r="E62832" s="48">
        <v>1.0688256225758401E-3</v>
      </c>
      <c r="F62832" s="49">
        <v>1.3896687702792156E-4</v>
      </c>
      <c r="G62832" s="50">
        <v>1064.36594951649</v>
      </c>
      <c r="H62832" s="51">
        <v>138.38703797416659</v>
      </c>
      <c r="I62832" s="52">
        <v>638.61956970989695</v>
      </c>
      <c r="J62832" s="51">
        <v>83.032222784500334</v>
      </c>
      <c r="K62832" s="53">
        <v>1702.9855192263899</v>
      </c>
      <c r="L62832" s="51">
        <v>221.41926075866692</v>
      </c>
    </row>
    <row r="62833" spans="1:12" ht="21.6" customHeight="1" x14ac:dyDescent="0.3">
      <c r="A62833" s="46" t="s">
        <v>62856</v>
      </c>
      <c r="B62833" s="47">
        <v>0.13001828744806401</v>
      </c>
      <c r="C62833" s="48">
        <v>2.2205407507501201E-3</v>
      </c>
      <c r="D62833" s="49">
        <v>2.8871090562116895E-4</v>
      </c>
      <c r="E62833" s="48">
        <v>1.0962864927952501E-3</v>
      </c>
      <c r="F62833" s="49">
        <v>1.4253729234568277E-4</v>
      </c>
      <c r="G62833" s="50">
        <v>1094.01545394747</v>
      </c>
      <c r="H62833" s="51">
        <v>142.24201576396638</v>
      </c>
      <c r="I62833" s="52">
        <v>656.40927236848199</v>
      </c>
      <c r="J62833" s="51">
        <v>85.345209458379827</v>
      </c>
      <c r="K62833" s="53">
        <v>1750.42472631595</v>
      </c>
      <c r="L62833" s="51">
        <v>227.58722522234621</v>
      </c>
    </row>
    <row r="62834" spans="1:12" ht="21.6" customHeight="1" x14ac:dyDescent="0.3">
      <c r="A62834" s="46" t="s">
        <v>62857</v>
      </c>
      <c r="B62834" s="47">
        <v>0.13001828744806401</v>
      </c>
      <c r="C62834" s="48">
        <v>2.1383154925068001E-3</v>
      </c>
      <c r="D62834" s="49">
        <v>2.7802011835939772E-4</v>
      </c>
      <c r="E62834" s="48">
        <v>1.0556384844659799E-3</v>
      </c>
      <c r="F62834" s="49">
        <v>1.3725230791453643E-4</v>
      </c>
      <c r="G62834" s="50">
        <v>1059.3148797710801</v>
      </c>
      <c r="H62834" s="51">
        <v>137.73030653608765</v>
      </c>
      <c r="I62834" s="52">
        <v>635.58892786264801</v>
      </c>
      <c r="J62834" s="51">
        <v>82.638183921652598</v>
      </c>
      <c r="K62834" s="53">
        <v>1694.9038076337299</v>
      </c>
      <c r="L62834" s="51">
        <v>220.36849045774025</v>
      </c>
    </row>
    <row r="62835" spans="1:12" ht="21.6" customHeight="1" x14ac:dyDescent="0.3">
      <c r="A62835" s="46" t="s">
        <v>62858</v>
      </c>
      <c r="B62835" s="47">
        <v>0.13001828744806401</v>
      </c>
      <c r="C62835" s="48">
        <v>2.28053948438409E-3</v>
      </c>
      <c r="D62835" s="49">
        <v>2.9651183821731029E-4</v>
      </c>
      <c r="E62835" s="48">
        <v>1.0741235768622901E-3</v>
      </c>
      <c r="F62835" s="49">
        <v>1.3965570797122391E-4</v>
      </c>
      <c r="G62835" s="50">
        <v>1123.34887438284</v>
      </c>
      <c r="H62835" s="51">
        <v>146.05589685396725</v>
      </c>
      <c r="I62835" s="52">
        <v>674.00932462970604</v>
      </c>
      <c r="J62835" s="51">
        <v>87.633538112380606</v>
      </c>
      <c r="K62835" s="53">
        <v>1797.3581990125499</v>
      </c>
      <c r="L62835" s="51">
        <v>233.68943496634785</v>
      </c>
    </row>
    <row r="62836" spans="1:12" ht="21.6" customHeight="1" x14ac:dyDescent="0.3">
      <c r="A62836" s="46" t="s">
        <v>62859</v>
      </c>
      <c r="B62836" s="47">
        <v>0.13001828744806401</v>
      </c>
      <c r="C62836" s="48">
        <v>2.1942870246087001E-3</v>
      </c>
      <c r="D62836" s="49">
        <v>2.852974411091311E-4</v>
      </c>
      <c r="E62836" s="48">
        <v>1.0329087366876899E-3</v>
      </c>
      <c r="F62836" s="49">
        <v>1.3429702503427673E-4</v>
      </c>
      <c r="G62836" s="50">
        <v>1087.34666836822</v>
      </c>
      <c r="H62836" s="51">
        <v>141.37495168359396</v>
      </c>
      <c r="I62836" s="52">
        <v>652.40800102093601</v>
      </c>
      <c r="J62836" s="51">
        <v>84.824971010156901</v>
      </c>
      <c r="K62836" s="53">
        <v>1739.75466938916</v>
      </c>
      <c r="L62836" s="51">
        <v>226.19992269375086</v>
      </c>
    </row>
    <row r="62837" spans="1:12" ht="21.6" customHeight="1" x14ac:dyDescent="0.3">
      <c r="A62837" s="46" t="s">
        <v>62860</v>
      </c>
      <c r="B62837" s="47">
        <v>0.13001828744806401</v>
      </c>
      <c r="C62837" s="48">
        <v>2.2433903852366001E-3</v>
      </c>
      <c r="D62837" s="49">
        <v>2.9168177596591534E-4</v>
      </c>
      <c r="E62837" s="48">
        <v>1.0597378769269001E-3</v>
      </c>
      <c r="F62837" s="49">
        <v>1.3778530390188277E-4</v>
      </c>
      <c r="G62837" s="50">
        <v>1117.94819588064</v>
      </c>
      <c r="H62837" s="51">
        <v>145.35370988405361</v>
      </c>
      <c r="I62837" s="52">
        <v>670.76891752838696</v>
      </c>
      <c r="J62837" s="51">
        <v>87.212225930432567</v>
      </c>
      <c r="K62837" s="53">
        <v>1788.7171134090299</v>
      </c>
      <c r="L62837" s="51">
        <v>232.56593581448618</v>
      </c>
    </row>
    <row r="62838" spans="1:12" ht="21.6" customHeight="1" x14ac:dyDescent="0.3">
      <c r="A62838" s="46" t="s">
        <v>62861</v>
      </c>
      <c r="B62838" s="47">
        <v>0.13001828744806401</v>
      </c>
      <c r="C62838" s="48">
        <v>2.1590902000127102E-3</v>
      </c>
      <c r="D62838" s="49">
        <v>2.807212102515506E-4</v>
      </c>
      <c r="E62838" s="48">
        <v>1.0193041194946799E-3</v>
      </c>
      <c r="F62838" s="49">
        <v>1.3252817600545509E-4</v>
      </c>
      <c r="G62838" s="50">
        <v>1082.1333364475499</v>
      </c>
      <c r="H62838" s="51">
        <v>140.69712319537012</v>
      </c>
      <c r="I62838" s="52">
        <v>649.28000186853205</v>
      </c>
      <c r="J62838" s="51">
        <v>84.418273917222336</v>
      </c>
      <c r="K62838" s="53">
        <v>1731.4133383160799</v>
      </c>
      <c r="L62838" s="51">
        <v>225.11539711259246</v>
      </c>
    </row>
    <row r="62839" spans="1:12" ht="21.6" customHeight="1" x14ac:dyDescent="0.3">
      <c r="A62839" s="46" t="s">
        <v>62862</v>
      </c>
      <c r="B62839" s="47">
        <v>0.13001828744806401</v>
      </c>
      <c r="C62839" s="48">
        <v>2.2176704561141102E-3</v>
      </c>
      <c r="D62839" s="49">
        <v>2.8833771482812361E-4</v>
      </c>
      <c r="E62839" s="48">
        <v>1.0479266710815801E-3</v>
      </c>
      <c r="F62839" s="49">
        <v>1.3624963114517772E-4</v>
      </c>
      <c r="G62839" s="50">
        <v>1096.9454886395599</v>
      </c>
      <c r="H62839" s="51">
        <v>142.62297385679534</v>
      </c>
      <c r="I62839" s="52">
        <v>658.16729318373996</v>
      </c>
      <c r="J62839" s="51">
        <v>85.573784314077727</v>
      </c>
      <c r="K62839" s="53">
        <v>1755.1127818233001</v>
      </c>
      <c r="L62839" s="51">
        <v>228.19675817087307</v>
      </c>
    </row>
    <row r="62840" spans="1:12" ht="21.6" customHeight="1" x14ac:dyDescent="0.3">
      <c r="A62840" s="46" t="s">
        <v>62863</v>
      </c>
      <c r="B62840" s="47">
        <v>0.13001828744806401</v>
      </c>
      <c r="C62840" s="48">
        <v>2.1343113886052702E-3</v>
      </c>
      <c r="D62840" s="49">
        <v>2.774995116273567E-4</v>
      </c>
      <c r="E62840" s="48">
        <v>1.00813421223712E-3</v>
      </c>
      <c r="F62840" s="49">
        <v>1.3107588379287344E-4</v>
      </c>
      <c r="G62840" s="50">
        <v>1062.1054874013701</v>
      </c>
      <c r="H62840" s="51">
        <v>138.09313656111746</v>
      </c>
      <c r="I62840" s="52">
        <v>637.26329244082297</v>
      </c>
      <c r="J62840" s="51">
        <v>82.855881936670599</v>
      </c>
      <c r="K62840" s="53">
        <v>1699.36877984219</v>
      </c>
      <c r="L62840" s="51">
        <v>220.94901849778807</v>
      </c>
    </row>
    <row r="62841" spans="1:12" ht="21.6" customHeight="1" x14ac:dyDescent="0.3">
      <c r="A62841" s="46" t="s">
        <v>62864</v>
      </c>
      <c r="B62841" s="47">
        <v>0.13001828744806401</v>
      </c>
      <c r="C62841" s="48">
        <v>2.18166133552184E-3</v>
      </c>
      <c r="D62841" s="49">
        <v>2.8365587063620582E-4</v>
      </c>
      <c r="E62841" s="48">
        <v>1.03398241898219E-3</v>
      </c>
      <c r="F62841" s="49">
        <v>1.3443662336747094E-4</v>
      </c>
      <c r="G62841" s="50">
        <v>1091.7105384542699</v>
      </c>
      <c r="H62841" s="51">
        <v>141.94233459882801</v>
      </c>
      <c r="I62841" s="52">
        <v>655.02632307256295</v>
      </c>
      <c r="J62841" s="51">
        <v>85.165400759296929</v>
      </c>
      <c r="K62841" s="53">
        <v>1746.7368615268299</v>
      </c>
      <c r="L62841" s="51">
        <v>227.10773535812496</v>
      </c>
    </row>
    <row r="62842" spans="1:12" ht="21.6" customHeight="1" x14ac:dyDescent="0.3">
      <c r="A62842" s="46" t="s">
        <v>62865</v>
      </c>
      <c r="B62842" s="47">
        <v>0.13001828744806401</v>
      </c>
      <c r="C62842" s="48">
        <v>2.1001946339483202E-3</v>
      </c>
      <c r="D62842" s="49">
        <v>2.7306370961357427E-4</v>
      </c>
      <c r="E62842" s="48">
        <v>9.9494707412726893E-4</v>
      </c>
      <c r="F62842" s="49">
        <v>1.2936131467948951E-4</v>
      </c>
      <c r="G62842" s="50">
        <v>1057.05213477298</v>
      </c>
      <c r="H62842" s="51">
        <v>137.43610830650303</v>
      </c>
      <c r="I62842" s="52">
        <v>634.23128086379302</v>
      </c>
      <c r="J62842" s="51">
        <v>82.461664983902466</v>
      </c>
      <c r="K62842" s="53">
        <v>1691.2834156367801</v>
      </c>
      <c r="L62842" s="51">
        <v>219.8977732904055</v>
      </c>
    </row>
    <row r="62843" spans="1:12" ht="21.6" customHeight="1" x14ac:dyDescent="0.3">
      <c r="A62843" s="46" t="s">
        <v>62866</v>
      </c>
      <c r="B62843" s="47">
        <v>0.13001828744806401</v>
      </c>
      <c r="C62843" s="48">
        <v>2.2771094665591999E-3</v>
      </c>
      <c r="D62843" s="49">
        <v>2.9606587317380174E-4</v>
      </c>
      <c r="E62843" s="48">
        <v>1.06685817266376E-3</v>
      </c>
      <c r="F62843" s="49">
        <v>1.3871107255971306E-4</v>
      </c>
      <c r="G62843" s="50">
        <v>1123.1612577287401</v>
      </c>
      <c r="H62843" s="51">
        <v>146.03150325790443</v>
      </c>
      <c r="I62843" s="52">
        <v>673.89675463724495</v>
      </c>
      <c r="J62843" s="51">
        <v>87.618901954742782</v>
      </c>
      <c r="K62843" s="53">
        <v>1797.0580123659799</v>
      </c>
      <c r="L62843" s="51">
        <v>233.65040521264723</v>
      </c>
    </row>
    <row r="62844" spans="1:12" ht="21.6" customHeight="1" x14ac:dyDescent="0.3">
      <c r="A62844" s="46" t="s">
        <v>62867</v>
      </c>
      <c r="B62844" s="47">
        <v>0.13001828744806401</v>
      </c>
      <c r="C62844" s="48">
        <v>2.1907686294951102E-3</v>
      </c>
      <c r="D62844" s="49">
        <v>2.8483998540189648E-4</v>
      </c>
      <c r="E62844" s="48">
        <v>1.0254998054443399E-3</v>
      </c>
      <c r="F62844" s="49">
        <v>1.3333372848219592E-4</v>
      </c>
      <c r="G62844" s="50">
        <v>1087.1546554603001</v>
      </c>
      <c r="H62844" s="51">
        <v>141.34998649413828</v>
      </c>
      <c r="I62844" s="52">
        <v>652.29279327618406</v>
      </c>
      <c r="J62844" s="51">
        <v>84.809991896483496</v>
      </c>
      <c r="K62844" s="53">
        <v>1739.4474487364901</v>
      </c>
      <c r="L62844" s="51">
        <v>226.15997839062177</v>
      </c>
    </row>
    <row r="62845" spans="1:12" ht="21.6" customHeight="1" x14ac:dyDescent="0.3">
      <c r="A62845" s="46" t="s">
        <v>62868</v>
      </c>
      <c r="B62845" s="47">
        <v>0.13001828744806401</v>
      </c>
      <c r="C62845" s="48">
        <v>2.2399646449848E-3</v>
      </c>
      <c r="D62845" s="49">
        <v>2.9123636708513437E-4</v>
      </c>
      <c r="E62845" s="48">
        <v>1.05247247272836E-3</v>
      </c>
      <c r="F62845" s="49">
        <v>1.3684066849037061E-4</v>
      </c>
      <c r="G62845" s="50">
        <v>1117.76086054914</v>
      </c>
      <c r="H62845" s="51">
        <v>145.32935286507347</v>
      </c>
      <c r="I62845" s="52">
        <v>670.65651632948402</v>
      </c>
      <c r="J62845" s="51">
        <v>87.19761171904409</v>
      </c>
      <c r="K62845" s="53">
        <v>1788.41737687862</v>
      </c>
      <c r="L62845" s="51">
        <v>232.52696458411756</v>
      </c>
    </row>
    <row r="62846" spans="1:12" ht="21.6" customHeight="1" x14ac:dyDescent="0.3">
      <c r="A62846" s="46" t="s">
        <v>62869</v>
      </c>
      <c r="B62846" s="47">
        <v>0.13001828744806401</v>
      </c>
      <c r="C62846" s="48">
        <v>2.1555760824722098E-3</v>
      </c>
      <c r="D62846" s="49">
        <v>2.8026431070704349E-4</v>
      </c>
      <c r="E62846" s="48">
        <v>1.01189518825133E-3</v>
      </c>
      <c r="F62846" s="49">
        <v>1.3156487945337428E-4</v>
      </c>
      <c r="G62846" s="50">
        <v>1081.94160486223</v>
      </c>
      <c r="H62846" s="51">
        <v>140.67219458299709</v>
      </c>
      <c r="I62846" s="52">
        <v>649.16496291733904</v>
      </c>
      <c r="J62846" s="51">
        <v>84.403316749798407</v>
      </c>
      <c r="K62846" s="53">
        <v>1731.10656777957</v>
      </c>
      <c r="L62846" s="51">
        <v>225.07551133279549</v>
      </c>
    </row>
    <row r="62847" spans="1:12" ht="21.6" customHeight="1" x14ac:dyDescent="0.3">
      <c r="A62847" s="46" t="s">
        <v>62870</v>
      </c>
      <c r="B62847" s="47">
        <v>0.13001828744806401</v>
      </c>
      <c r="C62847" s="48">
        <v>2.2142455339240002E-3</v>
      </c>
      <c r="D62847" s="49">
        <v>2.8789241231032264E-4</v>
      </c>
      <c r="E62847" s="48">
        <v>1.04066126688304E-3</v>
      </c>
      <c r="F62847" s="49">
        <v>1.3530499573366554E-4</v>
      </c>
      <c r="G62847" s="50">
        <v>1096.75820710942</v>
      </c>
      <c r="H62847" s="51">
        <v>142.5986238329759</v>
      </c>
      <c r="I62847" s="52">
        <v>658.05492426565195</v>
      </c>
      <c r="J62847" s="51">
        <v>85.559174299785525</v>
      </c>
      <c r="K62847" s="53">
        <v>1754.81313137507</v>
      </c>
      <c r="L62847" s="51">
        <v>228.15779813276143</v>
      </c>
    </row>
    <row r="62848" spans="1:12" ht="21.6" customHeight="1" x14ac:dyDescent="0.3">
      <c r="A62848" s="46" t="s">
        <v>62871</v>
      </c>
      <c r="B62848" s="47">
        <v>0.13001828744806401</v>
      </c>
      <c r="C62848" s="48">
        <v>2.1307980891264598E-3</v>
      </c>
      <c r="D62848" s="49">
        <v>2.770427184458296E-4</v>
      </c>
      <c r="E62848" s="48">
        <v>1.00072528099377E-3</v>
      </c>
      <c r="F62848" s="49">
        <v>1.301125872407926E-4</v>
      </c>
      <c r="G62848" s="50">
        <v>1061.9138096173999</v>
      </c>
      <c r="H62848" s="51">
        <v>138.06821494390383</v>
      </c>
      <c r="I62848" s="52">
        <v>637.14828577044398</v>
      </c>
      <c r="J62848" s="51">
        <v>82.840928966342815</v>
      </c>
      <c r="K62848" s="53">
        <v>1699.0620953878499</v>
      </c>
      <c r="L62848" s="51">
        <v>220.90914391024666</v>
      </c>
    </row>
    <row r="62849" spans="1:12" ht="21.6" customHeight="1" x14ac:dyDescent="0.3">
      <c r="A62849" s="46" t="s">
        <v>62872</v>
      </c>
      <c r="B62849" s="47">
        <v>0.13001828744806401</v>
      </c>
      <c r="C62849" s="48">
        <v>2.17824055964077E-3</v>
      </c>
      <c r="D62849" s="49">
        <v>2.8321110721440544E-4</v>
      </c>
      <c r="E62849" s="48">
        <v>1.0267170147836601E-3</v>
      </c>
      <c r="F62849" s="49">
        <v>1.3349198795596011E-4</v>
      </c>
      <c r="G62849" s="50">
        <v>1091.5235296138901</v>
      </c>
      <c r="H62849" s="51">
        <v>141.91802002966418</v>
      </c>
      <c r="I62849" s="52">
        <v>654.91411776833797</v>
      </c>
      <c r="J62849" s="51">
        <v>85.150812017799012</v>
      </c>
      <c r="K62849" s="53">
        <v>1746.4376473822299</v>
      </c>
      <c r="L62849" s="51">
        <v>227.06883204746319</v>
      </c>
    </row>
    <row r="62850" spans="1:12" ht="21.6" customHeight="1" x14ac:dyDescent="0.3">
      <c r="A62850" s="46" t="s">
        <v>62873</v>
      </c>
      <c r="B62850" s="47">
        <v>0.13001828744806401</v>
      </c>
      <c r="C62850" s="48">
        <v>2.0966854807785498E-3</v>
      </c>
      <c r="D62850" s="49">
        <v>2.7260745552804781E-4</v>
      </c>
      <c r="E62850" s="48">
        <v>9.8753814288392197E-4</v>
      </c>
      <c r="F62850" s="49">
        <v>1.2839801812740908E-4</v>
      </c>
      <c r="G62850" s="50">
        <v>1056.86072967879</v>
      </c>
      <c r="H62850" s="51">
        <v>137.41122214394758</v>
      </c>
      <c r="I62850" s="52">
        <v>634.11643780727695</v>
      </c>
      <c r="J62850" s="51">
        <v>82.446733286368939</v>
      </c>
      <c r="K62850" s="53">
        <v>1690.9771674860699</v>
      </c>
      <c r="L62850" s="51">
        <v>219.85795543031651</v>
      </c>
    </row>
    <row r="62851" spans="1:12" ht="21.6" customHeight="1" x14ac:dyDescent="0.3">
      <c r="A62851" s="46" t="s">
        <v>62874</v>
      </c>
      <c r="B62851" s="47">
        <v>0.13001828744806401</v>
      </c>
      <c r="C62851" s="48">
        <v>2.2960377886068698E-3</v>
      </c>
      <c r="D62851" s="49">
        <v>2.9852690119070525E-4</v>
      </c>
      <c r="E62851" s="48">
        <v>1.0724038644132699E-3</v>
      </c>
      <c r="F62851" s="49">
        <v>1.3943211390369918E-4</v>
      </c>
      <c r="G62851" s="50">
        <v>1124.37827087149</v>
      </c>
      <c r="H62851" s="51">
        <v>146.18973722252656</v>
      </c>
      <c r="I62851" s="52">
        <v>674.62696252289595</v>
      </c>
      <c r="J62851" s="51">
        <v>87.713842333516197</v>
      </c>
      <c r="K62851" s="53">
        <v>1799.00523339438</v>
      </c>
      <c r="L62851" s="51">
        <v>233.90357955604276</v>
      </c>
    </row>
    <row r="62852" spans="1:12" ht="21.6" customHeight="1" x14ac:dyDescent="0.3">
      <c r="A62852" s="46" t="s">
        <v>62875</v>
      </c>
      <c r="B62852" s="47">
        <v>0.13001828744806401</v>
      </c>
      <c r="C62852" s="48">
        <v>2.20959241983529E-3</v>
      </c>
      <c r="D62852" s="49">
        <v>2.8728742238520808E-4</v>
      </c>
      <c r="E62852" s="48">
        <v>1.0319672036768E-3</v>
      </c>
      <c r="F62852" s="49">
        <v>1.3417460852462501E-4</v>
      </c>
      <c r="G62852" s="50">
        <v>1088.3698200076001</v>
      </c>
      <c r="H62852" s="51">
        <v>141.50798010754585</v>
      </c>
      <c r="I62852" s="52">
        <v>653.02189200456405</v>
      </c>
      <c r="J62852" s="51">
        <v>84.90478806452802</v>
      </c>
      <c r="K62852" s="53">
        <v>1741.39171201217</v>
      </c>
      <c r="L62852" s="51">
        <v>226.41276817207387</v>
      </c>
    </row>
    <row r="62853" spans="1:12" ht="21.6" customHeight="1" x14ac:dyDescent="0.3">
      <c r="A62853" s="46" t="s">
        <v>62876</v>
      </c>
      <c r="B62853" s="47">
        <v>0.13001828744806401</v>
      </c>
      <c r="C62853" s="48">
        <v>2.25895232598095E-3</v>
      </c>
      <c r="D62853" s="49">
        <v>2.9370511285086397E-4</v>
      </c>
      <c r="E62853" s="48">
        <v>1.05859427196191E-3</v>
      </c>
      <c r="F62853" s="49">
        <v>1.3763661434281765E-4</v>
      </c>
      <c r="G62853" s="50">
        <v>1118.98791985816</v>
      </c>
      <c r="H62853" s="51">
        <v>145.48889301502948</v>
      </c>
      <c r="I62853" s="52">
        <v>671.39275191490105</v>
      </c>
      <c r="J62853" s="51">
        <v>87.29333580901833</v>
      </c>
      <c r="K62853" s="53">
        <v>1790.3806717730599</v>
      </c>
      <c r="L62853" s="51">
        <v>232.78222882404782</v>
      </c>
    </row>
    <row r="62854" spans="1:12" ht="21.6" customHeight="1" x14ac:dyDescent="0.3">
      <c r="A62854" s="46" t="s">
        <v>62877</v>
      </c>
      <c r="B62854" s="47">
        <v>0.13001828744806401</v>
      </c>
      <c r="C62854" s="48">
        <v>2.1744524779876498E-3</v>
      </c>
      <c r="D62854" s="49">
        <v>2.8271858732515335E-4</v>
      </c>
      <c r="E62854" s="48">
        <v>1.0189074137648801E-3</v>
      </c>
      <c r="F62854" s="49">
        <v>1.3247659700584566E-4</v>
      </c>
      <c r="G62854" s="50">
        <v>1083.16602115776</v>
      </c>
      <c r="H62854" s="51">
        <v>140.83139109286543</v>
      </c>
      <c r="I62854" s="52">
        <v>649.89961269465596</v>
      </c>
      <c r="J62854" s="51">
        <v>84.49883465571925</v>
      </c>
      <c r="K62854" s="53">
        <v>1733.06563385241</v>
      </c>
      <c r="L62854" s="51">
        <v>225.33022574858467</v>
      </c>
    </row>
    <row r="62855" spans="1:12" ht="21.6" customHeight="1" x14ac:dyDescent="0.3">
      <c r="A62855" s="46" t="s">
        <v>62878</v>
      </c>
      <c r="B62855" s="47">
        <v>0.13001828744806401</v>
      </c>
      <c r="C62855" s="48">
        <v>2.2329628199177099E-3</v>
      </c>
      <c r="D62855" s="49">
        <v>2.9032600178090039E-4</v>
      </c>
      <c r="E62855" s="48">
        <v>1.0465305326920801E-3</v>
      </c>
      <c r="F62855" s="49">
        <v>1.3606810762273441E-4</v>
      </c>
      <c r="G62855" s="50">
        <v>1097.9603024462699</v>
      </c>
      <c r="H62855" s="51">
        <v>142.75491821002242</v>
      </c>
      <c r="I62855" s="52">
        <v>658.77618146776695</v>
      </c>
      <c r="J62855" s="51">
        <v>85.6529509260141</v>
      </c>
      <c r="K62855" s="53">
        <v>1756.73648391404</v>
      </c>
      <c r="L62855" s="51">
        <v>228.40786913603654</v>
      </c>
    </row>
    <row r="62856" spans="1:12" ht="21.6" customHeight="1" x14ac:dyDescent="0.3">
      <c r="A62856" s="46" t="s">
        <v>62879</v>
      </c>
      <c r="B62856" s="47">
        <v>0.13001828744806401</v>
      </c>
      <c r="C62856" s="48">
        <v>2.1494231524425401E-3</v>
      </c>
      <c r="D62856" s="49">
        <v>2.794643172817981E-4</v>
      </c>
      <c r="E62856" s="48">
        <v>1.0074986845810801E-3</v>
      </c>
      <c r="F62856" s="49">
        <v>1.3099325357540924E-4</v>
      </c>
      <c r="G62856" s="50">
        <v>1063.11454143012</v>
      </c>
      <c r="H62856" s="51">
        <v>138.2243320378781</v>
      </c>
      <c r="I62856" s="52">
        <v>637.86872485807498</v>
      </c>
      <c r="J62856" s="51">
        <v>82.934599222727243</v>
      </c>
      <c r="K62856" s="53">
        <v>1700.9832662882</v>
      </c>
      <c r="L62856" s="51">
        <v>221.15893126060536</v>
      </c>
    </row>
    <row r="62857" spans="1:12" ht="21.6" customHeight="1" x14ac:dyDescent="0.3">
      <c r="A62857" s="46" t="s">
        <v>62880</v>
      </c>
      <c r="B62857" s="47">
        <v>0.13001828744806401</v>
      </c>
      <c r="C62857" s="48">
        <v>2.1970153830602299E-3</v>
      </c>
      <c r="D62857" s="49">
        <v>2.8565217760254341E-4</v>
      </c>
      <c r="E62857" s="48">
        <v>1.0331447093121799E-3</v>
      </c>
      <c r="F62857" s="49">
        <v>1.3432770579079755E-4</v>
      </c>
      <c r="G62857" s="50">
        <v>1092.73536283461</v>
      </c>
      <c r="H62857" s="51">
        <v>142.07558050969484</v>
      </c>
      <c r="I62857" s="52">
        <v>655.64121770076702</v>
      </c>
      <c r="J62857" s="51">
        <v>85.245348305817046</v>
      </c>
      <c r="K62857" s="53">
        <v>1748.3765805353801</v>
      </c>
      <c r="L62857" s="51">
        <v>227.32092881551188</v>
      </c>
    </row>
    <row r="62858" spans="1:12" ht="21.6" customHeight="1" x14ac:dyDescent="0.3">
      <c r="A62858" s="46" t="s">
        <v>62881</v>
      </c>
      <c r="B62858" s="47">
        <v>0.13001828744806401</v>
      </c>
      <c r="C62858" s="48">
        <v>2.1153615349973199E-3</v>
      </c>
      <c r="D62858" s="49">
        <v>2.7503568411385945E-4</v>
      </c>
      <c r="E62858" s="48">
        <v>9.9483965487000801E-4</v>
      </c>
      <c r="F62858" s="49">
        <v>1.2934734821162149E-4</v>
      </c>
      <c r="G62858" s="50">
        <v>1058.0704293352901</v>
      </c>
      <c r="H62858" s="51">
        <v>137.56850522161224</v>
      </c>
      <c r="I62858" s="52">
        <v>634.84225760117499</v>
      </c>
      <c r="J62858" s="51">
        <v>82.541103132967464</v>
      </c>
      <c r="K62858" s="53">
        <v>1692.91268693646</v>
      </c>
      <c r="L62858" s="51">
        <v>220.10960835457971</v>
      </c>
    </row>
    <row r="62859" spans="1:12" ht="21.6" customHeight="1" x14ac:dyDescent="0.3">
      <c r="A62859" s="46" t="s">
        <v>62882</v>
      </c>
      <c r="B62859" s="47">
        <v>0.13001828744806401</v>
      </c>
      <c r="C62859" s="48">
        <v>2.2921812878496399E-3</v>
      </c>
      <c r="D62859" s="49">
        <v>2.9802548556670804E-4</v>
      </c>
      <c r="E62859" s="48">
        <v>1.0648475955761E-3</v>
      </c>
      <c r="F62859" s="49">
        <v>1.3844966076999318E-4</v>
      </c>
      <c r="G62859" s="50">
        <v>1124.16176277569</v>
      </c>
      <c r="H62859" s="51">
        <v>146.16158721069201</v>
      </c>
      <c r="I62859" s="52">
        <v>674.49705766541501</v>
      </c>
      <c r="J62859" s="51">
        <v>87.696952326415342</v>
      </c>
      <c r="K62859" s="53">
        <v>1798.6588204411</v>
      </c>
      <c r="L62859" s="51">
        <v>233.85853953710733</v>
      </c>
    </row>
    <row r="62860" spans="1:12" ht="21.6" customHeight="1" x14ac:dyDescent="0.3">
      <c r="A62860" s="46" t="s">
        <v>62883</v>
      </c>
      <c r="B62860" s="47">
        <v>0.13001828744806401</v>
      </c>
      <c r="C62860" s="48">
        <v>2.2056440841141198E-3</v>
      </c>
      <c r="D62860" s="49">
        <v>2.8677406653647154E-4</v>
      </c>
      <c r="E62860" s="48">
        <v>1.0242616618045201E-3</v>
      </c>
      <c r="F62860" s="49">
        <v>1.3317274716653183E-4</v>
      </c>
      <c r="G62860" s="50">
        <v>1088.1487428750299</v>
      </c>
      <c r="H62860" s="51">
        <v>141.47923603737513</v>
      </c>
      <c r="I62860" s="52">
        <v>652.88924572502299</v>
      </c>
      <c r="J62860" s="51">
        <v>84.887541622425744</v>
      </c>
      <c r="K62860" s="53">
        <v>1741.0379886000601</v>
      </c>
      <c r="L62860" s="51">
        <v>226.36677765980087</v>
      </c>
    </row>
    <row r="62861" spans="1:12" ht="21.6" customHeight="1" x14ac:dyDescent="0.3">
      <c r="A62861" s="46" t="s">
        <v>62884</v>
      </c>
      <c r="B62861" s="47">
        <v>0.13001828744806401</v>
      </c>
      <c r="C62861" s="48">
        <v>2.2551053855824699E-3</v>
      </c>
      <c r="D62861" s="49">
        <v>2.932049402483388E-4</v>
      </c>
      <c r="E62861" s="48">
        <v>1.0510380031247401E-3</v>
      </c>
      <c r="F62861" s="49">
        <v>1.3665416120911165E-4</v>
      </c>
      <c r="G62861" s="50">
        <v>1118.7720673298199</v>
      </c>
      <c r="H62861" s="51">
        <v>145.46082823895335</v>
      </c>
      <c r="I62861" s="52">
        <v>671.26324039789495</v>
      </c>
      <c r="J62861" s="51">
        <v>87.276496943372393</v>
      </c>
      <c r="K62861" s="53">
        <v>1790.03530772772</v>
      </c>
      <c r="L62861" s="51">
        <v>232.73732518232575</v>
      </c>
    </row>
    <row r="62862" spans="1:12" ht="21.6" customHeight="1" x14ac:dyDescent="0.3">
      <c r="A62862" s="46" t="s">
        <v>62885</v>
      </c>
      <c r="B62862" s="47">
        <v>0.13001828744806401</v>
      </c>
      <c r="C62862" s="48">
        <v>2.1705137026252399E-3</v>
      </c>
      <c r="D62862" s="49">
        <v>2.8220647449789016E-4</v>
      </c>
      <c r="E62862" s="48">
        <v>1.0112018718926E-3</v>
      </c>
      <c r="F62862" s="49">
        <v>1.3147473564775245E-4</v>
      </c>
      <c r="G62862" s="50">
        <v>1082.9455995926401</v>
      </c>
      <c r="H62862" s="51">
        <v>140.8027322584519</v>
      </c>
      <c r="I62862" s="52">
        <v>649.76735975558904</v>
      </c>
      <c r="J62862" s="51">
        <v>84.481639355071792</v>
      </c>
      <c r="K62862" s="53">
        <v>1732.71295934823</v>
      </c>
      <c r="L62862" s="51">
        <v>225.28437161352369</v>
      </c>
    </row>
    <row r="62863" spans="1:12" ht="21.6" customHeight="1" x14ac:dyDescent="0.3">
      <c r="A62863" s="46" t="s">
        <v>62886</v>
      </c>
      <c r="B62863" s="47">
        <v>0.13001828744806401</v>
      </c>
      <c r="C62863" s="48">
        <v>2.2291177078838302E-3</v>
      </c>
      <c r="D62863" s="49">
        <v>2.898260668992094E-4</v>
      </c>
      <c r="E62863" s="48">
        <v>1.0389742638549099E-3</v>
      </c>
      <c r="F62863" s="49">
        <v>1.3508565448902839E-4</v>
      </c>
      <c r="G62863" s="50">
        <v>1097.7445752915</v>
      </c>
      <c r="H62863" s="51">
        <v>142.72686973480319</v>
      </c>
      <c r="I62863" s="52">
        <v>658.64674517490403</v>
      </c>
      <c r="J62863" s="51">
        <v>85.636121840882439</v>
      </c>
      <c r="K62863" s="53">
        <v>1756.39132046641</v>
      </c>
      <c r="L62863" s="51">
        <v>228.36299157568561</v>
      </c>
    </row>
    <row r="62864" spans="1:12" ht="21.6" customHeight="1" x14ac:dyDescent="0.3">
      <c r="A62864" s="46" t="s">
        <v>62887</v>
      </c>
      <c r="B62864" s="47">
        <v>0.13001828744806401</v>
      </c>
      <c r="C62864" s="48">
        <v>2.1454862054447301E-3</v>
      </c>
      <c r="D62864" s="49">
        <v>2.7895244217536903E-4</v>
      </c>
      <c r="E62864" s="48">
        <v>9.9979314270880909E-4</v>
      </c>
      <c r="F62864" s="49">
        <v>1.2999139221731723E-4</v>
      </c>
      <c r="G62864" s="50">
        <v>1062.89424523858</v>
      </c>
      <c r="H62864" s="51">
        <v>138.19568950432273</v>
      </c>
      <c r="I62864" s="52">
        <v>637.73654714315103</v>
      </c>
      <c r="J62864" s="51">
        <v>82.917413702594033</v>
      </c>
      <c r="K62864" s="53">
        <v>1700.6307923817301</v>
      </c>
      <c r="L62864" s="51">
        <v>221.11310320691678</v>
      </c>
    </row>
    <row r="62865" spans="1:12" ht="21.6" customHeight="1" x14ac:dyDescent="0.3">
      <c r="A62865" s="46" t="s">
        <v>62888</v>
      </c>
      <c r="B62865" s="47">
        <v>0.13001828744806401</v>
      </c>
      <c r="C62865" s="48">
        <v>2.19317953801045E-3</v>
      </c>
      <c r="D62865" s="49">
        <v>2.8515344759825491E-4</v>
      </c>
      <c r="E62865" s="48">
        <v>1.02558844047501E-3</v>
      </c>
      <c r="F62865" s="49">
        <v>1.3334525265709153E-4</v>
      </c>
      <c r="G62865" s="50">
        <v>1092.5202711301799</v>
      </c>
      <c r="H62865" s="51">
        <v>142.04761465464057</v>
      </c>
      <c r="I62865" s="52">
        <v>655.51216267810798</v>
      </c>
      <c r="J62865" s="51">
        <v>85.228568792784344</v>
      </c>
      <c r="K62865" s="53">
        <v>1748.0324338082801</v>
      </c>
      <c r="L62865" s="51">
        <v>227.2761834474249</v>
      </c>
    </row>
    <row r="62866" spans="1:12" ht="21.6" customHeight="1" x14ac:dyDescent="0.3">
      <c r="A62866" s="46" t="s">
        <v>62889</v>
      </c>
      <c r="B62866" s="47">
        <v>0.13001828744806401</v>
      </c>
      <c r="C62866" s="48">
        <v>2.1114338549836102E-3</v>
      </c>
      <c r="D62866" s="49">
        <v>2.7452501388483292E-4</v>
      </c>
      <c r="E62866" s="48">
        <v>9.8713411299773007E-4</v>
      </c>
      <c r="F62866" s="49">
        <v>1.2834548685352858E-4</v>
      </c>
      <c r="G62866" s="50">
        <v>1057.8507685940899</v>
      </c>
      <c r="H62866" s="51">
        <v>137.53994530822183</v>
      </c>
      <c r="I62866" s="52">
        <v>634.71046115645504</v>
      </c>
      <c r="J62866" s="51">
        <v>82.523967184933241</v>
      </c>
      <c r="K62866" s="53">
        <v>1692.56122975054</v>
      </c>
      <c r="L62866" s="51">
        <v>220.06391249315507</v>
      </c>
    </row>
    <row r="62867" spans="1:12" ht="21.6" customHeight="1" x14ac:dyDescent="0.3">
      <c r="A62867" s="46" t="s">
        <v>62890</v>
      </c>
      <c r="B62867" s="47">
        <v>0.13001828744806401</v>
      </c>
      <c r="C62867" s="48">
        <v>2.25489806694307E-3</v>
      </c>
      <c r="D62867" s="49">
        <v>2.9317798503388794E-4</v>
      </c>
      <c r="E62867" s="48">
        <v>1.0068207649345799E-3</v>
      </c>
      <c r="F62867" s="49">
        <v>1.309051116239439E-4</v>
      </c>
      <c r="G62867" s="50">
        <v>1121.94129289803</v>
      </c>
      <c r="H62867" s="51">
        <v>145.87288551986865</v>
      </c>
      <c r="I62867" s="52">
        <v>673.16477573881798</v>
      </c>
      <c r="J62867" s="51">
        <v>87.523731311921182</v>
      </c>
      <c r="K62867" s="53">
        <v>1795.1060686368401</v>
      </c>
      <c r="L62867" s="51">
        <v>233.39661683178983</v>
      </c>
    </row>
    <row r="62868" spans="1:12" ht="21.6" customHeight="1" x14ac:dyDescent="0.3">
      <c r="A62868" s="46" t="s">
        <v>62891</v>
      </c>
      <c r="B62868" s="47">
        <v>0.13001828744806401</v>
      </c>
      <c r="C62868" s="48">
        <v>2.1691069016873399E-3</v>
      </c>
      <c r="D62868" s="49">
        <v>2.8202356464916407E-4</v>
      </c>
      <c r="E62868" s="48">
        <v>9.6776952116724602E-4</v>
      </c>
      <c r="F62868" s="49">
        <v>1.2582773578659828E-4</v>
      </c>
      <c r="G62868" s="50">
        <v>1085.9693315949301</v>
      </c>
      <c r="H62868" s="51">
        <v>141.19587271509155</v>
      </c>
      <c r="I62868" s="52">
        <v>651.58159895695906</v>
      </c>
      <c r="J62868" s="51">
        <v>84.717523629055066</v>
      </c>
      <c r="K62868" s="53">
        <v>1737.5509305518899</v>
      </c>
      <c r="L62868" s="51">
        <v>225.91339634414663</v>
      </c>
    </row>
    <row r="62869" spans="1:12" ht="21.6" customHeight="1" x14ac:dyDescent="0.3">
      <c r="A62869" s="46" t="s">
        <v>62892</v>
      </c>
      <c r="B62869" s="47">
        <v>0.13001828744806401</v>
      </c>
      <c r="C62869" s="48">
        <v>2.2178201337744001E-3</v>
      </c>
      <c r="D62869" s="49">
        <v>2.8835717566118372E-4</v>
      </c>
      <c r="E62869" s="48">
        <v>9.9301117248322998E-4</v>
      </c>
      <c r="F62869" s="49">
        <v>1.2910961206306367E-4</v>
      </c>
      <c r="G62869" s="50">
        <v>1116.54922210982</v>
      </c>
      <c r="H62869" s="51">
        <v>145.17181771018684</v>
      </c>
      <c r="I62869" s="52">
        <v>669.92953326589497</v>
      </c>
      <c r="J62869" s="51">
        <v>87.10309062611249</v>
      </c>
      <c r="K62869" s="53">
        <v>1786.4787553757201</v>
      </c>
      <c r="L62869" s="51">
        <v>232.27490833629935</v>
      </c>
    </row>
    <row r="62870" spans="1:12" ht="21.6" customHeight="1" x14ac:dyDescent="0.3">
      <c r="A62870" s="46" t="s">
        <v>62893</v>
      </c>
      <c r="B62870" s="47">
        <v>0.13001828744806401</v>
      </c>
      <c r="C62870" s="48">
        <v>2.1339776412345902E-3</v>
      </c>
      <c r="D62870" s="49">
        <v>2.7745611836578059E-4</v>
      </c>
      <c r="E62870" s="48">
        <v>9.5470973125532602E-4</v>
      </c>
      <c r="F62870" s="49">
        <v>1.2412972426781893E-4</v>
      </c>
      <c r="G62870" s="50">
        <v>1080.7641505127899</v>
      </c>
      <c r="H62870" s="51">
        <v>140.51910398493465</v>
      </c>
      <c r="I62870" s="52">
        <v>648.45849030767897</v>
      </c>
      <c r="J62870" s="51">
        <v>84.311462390961438</v>
      </c>
      <c r="K62870" s="53">
        <v>1729.2226408204699</v>
      </c>
      <c r="L62870" s="51">
        <v>224.83056637589607</v>
      </c>
    </row>
    <row r="62871" spans="1:12" ht="21.6" customHeight="1" x14ac:dyDescent="0.3">
      <c r="A62871" s="46" t="s">
        <v>62894</v>
      </c>
      <c r="B62871" s="47">
        <v>0.13001828744806401</v>
      </c>
      <c r="C62871" s="48">
        <v>2.1925859929412899E-3</v>
      </c>
      <c r="D62871" s="49">
        <v>2.8507627588483949E-4</v>
      </c>
      <c r="E62871" s="48">
        <v>9.8209967972831005E-4</v>
      </c>
      <c r="F62871" s="49">
        <v>1.2769091846156702E-4</v>
      </c>
      <c r="G62871" s="50">
        <v>1095.5683684558701</v>
      </c>
      <c r="H62871" s="51">
        <v>142.44392304890184</v>
      </c>
      <c r="I62871" s="52">
        <v>657.34102107352498</v>
      </c>
      <c r="J62871" s="51">
        <v>85.466353829341472</v>
      </c>
      <c r="K62871" s="53">
        <v>1752.9093895294</v>
      </c>
      <c r="L62871" s="51">
        <v>227.91027687824331</v>
      </c>
    </row>
    <row r="62872" spans="1:12" ht="21.6" customHeight="1" x14ac:dyDescent="0.3">
      <c r="A62872" s="46" t="s">
        <v>62895</v>
      </c>
      <c r="B62872" s="47">
        <v>0.13001828744806401</v>
      </c>
      <c r="C62872" s="48">
        <v>2.10967142002708E-3</v>
      </c>
      <c r="D62872" s="49">
        <v>2.7429586511004629E-4</v>
      </c>
      <c r="E62872" s="48">
        <v>9.4439068646767895E-4</v>
      </c>
      <c r="F62872" s="49">
        <v>1.2278805973642919E-4</v>
      </c>
      <c r="G62872" s="50">
        <v>1060.75749562278</v>
      </c>
      <c r="H62872" s="51">
        <v>137.9178729785711</v>
      </c>
      <c r="I62872" s="52">
        <v>636.454497373668</v>
      </c>
      <c r="J62872" s="51">
        <v>82.750723787142675</v>
      </c>
      <c r="K62872" s="53">
        <v>1697.2119929964499</v>
      </c>
      <c r="L62872" s="51">
        <v>220.66859676571377</v>
      </c>
    </row>
    <row r="62873" spans="1:12" ht="21.6" customHeight="1" x14ac:dyDescent="0.3">
      <c r="A62873" s="46" t="s">
        <v>62896</v>
      </c>
      <c r="B62873" s="47">
        <v>0.13001828744806401</v>
      </c>
      <c r="C62873" s="48">
        <v>2.1566458544878199E-3</v>
      </c>
      <c r="D62873" s="49">
        <v>2.8040340063247303E-4</v>
      </c>
      <c r="E62873" s="48">
        <v>9.6871385634840598E-4</v>
      </c>
      <c r="F62873" s="49">
        <v>1.2595051662962965E-4</v>
      </c>
      <c r="G62873" s="50">
        <v>1090.34176184332</v>
      </c>
      <c r="H62873" s="51">
        <v>141.76436860797332</v>
      </c>
      <c r="I62873" s="52">
        <v>654.20505710599605</v>
      </c>
      <c r="J62873" s="51">
        <v>85.058621164784526</v>
      </c>
      <c r="K62873" s="53">
        <v>1744.5468189493199</v>
      </c>
      <c r="L62873" s="51">
        <v>226.82298977275786</v>
      </c>
    </row>
    <row r="62874" spans="1:12" ht="21.6" customHeight="1" x14ac:dyDescent="0.3">
      <c r="A62874" s="46" t="s">
        <v>62897</v>
      </c>
      <c r="B62874" s="47">
        <v>0.13001828744806401</v>
      </c>
      <c r="C62874" s="48">
        <v>2.0756201562013399E-3</v>
      </c>
      <c r="D62874" s="49">
        <v>2.6986857810198131E-4</v>
      </c>
      <c r="E62874" s="48">
        <v>9.3173165675660005E-4</v>
      </c>
      <c r="F62874" s="49">
        <v>1.2114215437264054E-4</v>
      </c>
      <c r="G62874" s="50">
        <v>1055.71204371163</v>
      </c>
      <c r="H62874" s="51">
        <v>137.26187196168183</v>
      </c>
      <c r="I62874" s="52">
        <v>633.42722622698</v>
      </c>
      <c r="J62874" s="51">
        <v>82.357123177009356</v>
      </c>
      <c r="K62874" s="53">
        <v>1689.1392699386099</v>
      </c>
      <c r="L62874" s="51">
        <v>219.61899513869119</v>
      </c>
    </row>
    <row r="62875" spans="1:12" ht="21.6" customHeight="1" x14ac:dyDescent="0.3">
      <c r="A62875" s="46" t="s">
        <v>62898</v>
      </c>
      <c r="B62875" s="47">
        <v>0.13001828744806401</v>
      </c>
      <c r="C62875" s="48">
        <v>2.25173536671531E-3</v>
      </c>
      <c r="D62875" s="49">
        <v>2.9276677616656301E-4</v>
      </c>
      <c r="E62875" s="48">
        <v>1.0001885045218301E-3</v>
      </c>
      <c r="F62875" s="49">
        <v>1.3004279648316856E-4</v>
      </c>
      <c r="G62875" s="50">
        <v>1121.76816781052</v>
      </c>
      <c r="H62875" s="51">
        <v>145.8503760924763</v>
      </c>
      <c r="I62875" s="52">
        <v>673.06090068631602</v>
      </c>
      <c r="J62875" s="51">
        <v>87.510225655486295</v>
      </c>
      <c r="K62875" s="53">
        <v>1794.8290684968399</v>
      </c>
      <c r="L62875" s="51">
        <v>233.36060174796259</v>
      </c>
    </row>
    <row r="62876" spans="1:12" ht="21.6" customHeight="1" x14ac:dyDescent="0.3">
      <c r="A62876" s="46" t="s">
        <v>62899</v>
      </c>
      <c r="B62876" s="47">
        <v>0.13001828744806401</v>
      </c>
      <c r="C62876" s="48">
        <v>2.1658605914779698E-3</v>
      </c>
      <c r="D62876" s="49">
        <v>2.8160148495521664E-4</v>
      </c>
      <c r="E62876" s="48">
        <v>9.6100624137670902E-4</v>
      </c>
      <c r="F62876" s="49">
        <v>1.2494838573070055E-4</v>
      </c>
      <c r="G62876" s="50">
        <v>1085.79207599189</v>
      </c>
      <c r="H62876" s="51">
        <v>141.17282624514371</v>
      </c>
      <c r="I62876" s="52">
        <v>651.47524559513795</v>
      </c>
      <c r="J62876" s="51">
        <v>84.703695747086741</v>
      </c>
      <c r="K62876" s="53">
        <v>1737.26732158703</v>
      </c>
      <c r="L62876" s="51">
        <v>225.87652199223044</v>
      </c>
    </row>
    <row r="62877" spans="1:12" ht="21.6" customHeight="1" x14ac:dyDescent="0.3">
      <c r="A62877" s="46" t="s">
        <v>62900</v>
      </c>
      <c r="B62877" s="47">
        <v>0.13001828744806401</v>
      </c>
      <c r="C62877" s="48">
        <v>2.21466129123526E-3</v>
      </c>
      <c r="D62877" s="49">
        <v>2.8794646836392666E-4</v>
      </c>
      <c r="E62877" s="48">
        <v>9.863789120704799E-4</v>
      </c>
      <c r="F62877" s="49">
        <v>1.282472969222883E-4</v>
      </c>
      <c r="G62877" s="50">
        <v>1116.37636154954</v>
      </c>
      <c r="H62877" s="51">
        <v>145.14934267617193</v>
      </c>
      <c r="I62877" s="52">
        <v>669.82581692972497</v>
      </c>
      <c r="J62877" s="51">
        <v>87.089605605703284</v>
      </c>
      <c r="K62877" s="53">
        <v>1786.2021784792601</v>
      </c>
      <c r="L62877" s="51">
        <v>232.2389482818752</v>
      </c>
    </row>
    <row r="62878" spans="1:12" ht="21.6" customHeight="1" x14ac:dyDescent="0.3">
      <c r="A62878" s="46" t="s">
        <v>62901</v>
      </c>
      <c r="B62878" s="47">
        <v>0.13001828744806401</v>
      </c>
      <c r="C62878" s="48">
        <v>2.13073518871384E-3</v>
      </c>
      <c r="D62878" s="49">
        <v>2.7703454024190097E-4</v>
      </c>
      <c r="E62878" s="48">
        <v>9.4794645146478902E-4</v>
      </c>
      <c r="F62878" s="49">
        <v>1.232503742119212E-4</v>
      </c>
      <c r="G62878" s="50">
        <v>1080.5871594369801</v>
      </c>
      <c r="H62878" s="51">
        <v>140.49609190836426</v>
      </c>
      <c r="I62878" s="52">
        <v>648.35229566219004</v>
      </c>
      <c r="J62878" s="51">
        <v>84.297655145018808</v>
      </c>
      <c r="K62878" s="53">
        <v>1728.9394550991699</v>
      </c>
      <c r="L62878" s="51">
        <v>224.79374705338307</v>
      </c>
    </row>
    <row r="62879" spans="1:12" ht="21.6" customHeight="1" x14ac:dyDescent="0.3">
      <c r="A62879" s="46" t="s">
        <v>62902</v>
      </c>
      <c r="B62879" s="47">
        <v>0.13001828744806401</v>
      </c>
      <c r="C62879" s="48">
        <v>2.1894278881633002E-3</v>
      </c>
      <c r="D62879" s="49">
        <v>2.8466566451002369E-4</v>
      </c>
      <c r="E62879" s="48">
        <v>9.7546741931555997E-4</v>
      </c>
      <c r="F62879" s="49">
        <v>1.2682860332079165E-4</v>
      </c>
      <c r="G62879" s="50">
        <v>1095.39555848492</v>
      </c>
      <c r="H62879" s="51">
        <v>142.42145459242494</v>
      </c>
      <c r="I62879" s="52">
        <v>657.23733509095598</v>
      </c>
      <c r="J62879" s="51">
        <v>85.452872755455488</v>
      </c>
      <c r="K62879" s="53">
        <v>1752.63289357588</v>
      </c>
      <c r="L62879" s="51">
        <v>227.87432734788041</v>
      </c>
    </row>
    <row r="62880" spans="1:12" ht="21.6" customHeight="1" x14ac:dyDescent="0.3">
      <c r="A62880" s="46" t="s">
        <v>62903</v>
      </c>
      <c r="B62880" s="47">
        <v>0.13001828744806401</v>
      </c>
      <c r="C62880" s="48">
        <v>2.1064297052674902E-3</v>
      </c>
      <c r="D62880" s="49">
        <v>2.7387438290860929E-4</v>
      </c>
      <c r="E62880" s="48">
        <v>9.3762740667714195E-4</v>
      </c>
      <c r="F62880" s="49">
        <v>1.2190870968053146E-4</v>
      </c>
      <c r="G62880" s="50">
        <v>1060.5805551363001</v>
      </c>
      <c r="H62880" s="51">
        <v>137.89486747953876</v>
      </c>
      <c r="I62880" s="52">
        <v>636.34833308178099</v>
      </c>
      <c r="J62880" s="51">
        <v>82.736920487723381</v>
      </c>
      <c r="K62880" s="53">
        <v>1696.9288882180799</v>
      </c>
      <c r="L62880" s="51">
        <v>220.63178796726214</v>
      </c>
    </row>
    <row r="62881" spans="1:12" ht="21.6" customHeight="1" x14ac:dyDescent="0.3">
      <c r="A62881" s="46" t="s">
        <v>62904</v>
      </c>
      <c r="B62881" s="47">
        <v>0.13001828744806401</v>
      </c>
      <c r="C62881" s="48">
        <v>2.1534914890192101E-3</v>
      </c>
      <c r="D62881" s="49">
        <v>2.7999327543625906E-4</v>
      </c>
      <c r="E62881" s="48">
        <v>9.6208159593565699E-4</v>
      </c>
      <c r="F62881" s="49">
        <v>1.2508820148885442E-4</v>
      </c>
      <c r="G62881" s="50">
        <v>1090.1692082821601</v>
      </c>
      <c r="H62881" s="51">
        <v>141.74193348945826</v>
      </c>
      <c r="I62881" s="52">
        <v>654.10152496929902</v>
      </c>
      <c r="J62881" s="51">
        <v>85.045160093675335</v>
      </c>
      <c r="K62881" s="53">
        <v>1744.2707332514599</v>
      </c>
      <c r="L62881" s="51">
        <v>226.78709358313358</v>
      </c>
    </row>
    <row r="62882" spans="1:12" ht="21.6" customHeight="1" x14ac:dyDescent="0.3">
      <c r="A62882" s="46" t="s">
        <v>62905</v>
      </c>
      <c r="B62882" s="47">
        <v>0.13001828744806401</v>
      </c>
      <c r="C62882" s="48">
        <v>2.07238218075112E-3</v>
      </c>
      <c r="D62882" s="49">
        <v>2.6944758207914489E-4</v>
      </c>
      <c r="E62882" s="48">
        <v>9.2496837696606304E-4</v>
      </c>
      <c r="F62882" s="49">
        <v>1.2026280431674281E-4</v>
      </c>
      <c r="G62882" s="50">
        <v>1055.5353596349401</v>
      </c>
      <c r="H62882" s="51">
        <v>137.23889980061125</v>
      </c>
      <c r="I62882" s="52">
        <v>633.32121578096405</v>
      </c>
      <c r="J62882" s="51">
        <v>82.343339880366756</v>
      </c>
      <c r="K62882" s="53">
        <v>1688.8565754158999</v>
      </c>
      <c r="L62882" s="51">
        <v>219.58223968097801</v>
      </c>
    </row>
    <row r="62883" spans="1:12" ht="21.6" customHeight="1" x14ac:dyDescent="0.3">
      <c r="A62883" s="46" t="s">
        <v>62906</v>
      </c>
      <c r="B62883" s="47">
        <v>0.13001828744806401</v>
      </c>
      <c r="C62883" s="48">
        <v>2.3626704003482401E-3</v>
      </c>
      <c r="D62883" s="49">
        <v>3.0719035925750996E-4</v>
      </c>
      <c r="E62883" s="48">
        <v>1.18441472459632E-3</v>
      </c>
      <c r="F62883" s="49">
        <v>1.539955741202839E-4</v>
      </c>
      <c r="G62883" s="50">
        <v>1128.00599631963</v>
      </c>
      <c r="H62883" s="51">
        <v>146.66140787262549</v>
      </c>
      <c r="I62883" s="52">
        <v>676.80359779178195</v>
      </c>
      <c r="J62883" s="51">
        <v>87.996844723575805</v>
      </c>
      <c r="K62883" s="53">
        <v>1804.80959411142</v>
      </c>
      <c r="L62883" s="51">
        <v>234.65825259620129</v>
      </c>
    </row>
    <row r="62884" spans="1:12" ht="21.6" customHeight="1" x14ac:dyDescent="0.3">
      <c r="A62884" s="46" t="s">
        <v>62907</v>
      </c>
      <c r="B62884" s="47">
        <v>0.13001828744806401</v>
      </c>
      <c r="C62884" s="48">
        <v>2.2747503854601702E-3</v>
      </c>
      <c r="D62884" s="49">
        <v>2.957591494893548E-4</v>
      </c>
      <c r="E62884" s="48">
        <v>1.13959468873323E-3</v>
      </c>
      <c r="F62884" s="49">
        <v>1.4816814981400415E-4</v>
      </c>
      <c r="G62884" s="50">
        <v>1091.9091621274299</v>
      </c>
      <c r="H62884" s="51">
        <v>141.96815930865893</v>
      </c>
      <c r="I62884" s="52">
        <v>655.14549727646101</v>
      </c>
      <c r="J62884" s="51">
        <v>85.180895585195742</v>
      </c>
      <c r="K62884" s="53">
        <v>1747.0546594038899</v>
      </c>
      <c r="L62884" s="51">
        <v>227.14905489385467</v>
      </c>
    </row>
    <row r="62885" spans="1:12" ht="21.6" customHeight="1" x14ac:dyDescent="0.3">
      <c r="A62885" s="46" t="s">
        <v>62908</v>
      </c>
      <c r="B62885" s="47">
        <v>0.13001828744806401</v>
      </c>
      <c r="C62885" s="48">
        <v>2.3254232515915198E-3</v>
      </c>
      <c r="D62885" s="49">
        <v>3.0234754876383793E-4</v>
      </c>
      <c r="E62885" s="48">
        <v>1.1690386207805601E-3</v>
      </c>
      <c r="F62885" s="49">
        <v>1.5199639943453514E-4</v>
      </c>
      <c r="G62885" s="50">
        <v>1122.6040881111301</v>
      </c>
      <c r="H62885" s="51">
        <v>145.9590610184047</v>
      </c>
      <c r="I62885" s="52">
        <v>673.56245286668195</v>
      </c>
      <c r="J62885" s="51">
        <v>87.575436611043315</v>
      </c>
      <c r="K62885" s="53">
        <v>1796.16654097782</v>
      </c>
      <c r="L62885" s="51">
        <v>233.53449762944803</v>
      </c>
    </row>
    <row r="62886" spans="1:12" ht="21.6" customHeight="1" x14ac:dyDescent="0.3">
      <c r="A62886" s="46" t="s">
        <v>62909</v>
      </c>
      <c r="B62886" s="47">
        <v>0.13001828744806401</v>
      </c>
      <c r="C62886" s="48">
        <v>2.2394368503920901E-3</v>
      </c>
      <c r="D62886" s="49">
        <v>2.9116774413606592E-4</v>
      </c>
      <c r="E62886" s="48">
        <v>1.1250534424071699E-3</v>
      </c>
      <c r="F62886" s="49">
        <v>1.4627752186932935E-4</v>
      </c>
      <c r="G62886" s="50">
        <v>1086.6935141040101</v>
      </c>
      <c r="H62886" s="51">
        <v>141.29002968472199</v>
      </c>
      <c r="I62886" s="52">
        <v>652.01610846240806</v>
      </c>
      <c r="J62886" s="51">
        <v>84.774017810833456</v>
      </c>
      <c r="K62886" s="53">
        <v>1738.70962256642</v>
      </c>
      <c r="L62886" s="51">
        <v>226.06404749555543</v>
      </c>
    </row>
    <row r="62887" spans="1:12" ht="21.6" customHeight="1" x14ac:dyDescent="0.3">
      <c r="A62887" s="46" t="s">
        <v>62910</v>
      </c>
      <c r="B62887" s="47">
        <v>0.13001828744806401</v>
      </c>
      <c r="C62887" s="48">
        <v>2.2978866943104402E-3</v>
      </c>
      <c r="D62887" s="49">
        <v>2.9876729274393643E-4</v>
      </c>
      <c r="E62887" s="48">
        <v>1.15577576092142E-3</v>
      </c>
      <c r="F62887" s="49">
        <v>1.5027198510898608E-4</v>
      </c>
      <c r="G62887" s="50">
        <v>1101.49547188375</v>
      </c>
      <c r="H62887" s="51">
        <v>143.21455488612233</v>
      </c>
      <c r="I62887" s="52">
        <v>660.897283130255</v>
      </c>
      <c r="J62887" s="51">
        <v>85.928732931674048</v>
      </c>
      <c r="K62887" s="53">
        <v>1762.3927550140099</v>
      </c>
      <c r="L62887" s="51">
        <v>229.14328781779636</v>
      </c>
    </row>
    <row r="62888" spans="1:12" ht="21.6" customHeight="1" x14ac:dyDescent="0.3">
      <c r="A62888" s="46" t="s">
        <v>62911</v>
      </c>
      <c r="B62888" s="47">
        <v>0.13001828744806401</v>
      </c>
      <c r="C62888" s="48">
        <v>2.2129250279738898E-3</v>
      </c>
      <c r="D62888" s="49">
        <v>2.877207223881243E-4</v>
      </c>
      <c r="E62888" s="48">
        <v>1.1125106998170599E-3</v>
      </c>
      <c r="F62888" s="49">
        <v>1.4464673595786134E-4</v>
      </c>
      <c r="G62888" s="50">
        <v>1066.56442944575</v>
      </c>
      <c r="H62888" s="51">
        <v>138.67288056955792</v>
      </c>
      <c r="I62888" s="52">
        <v>639.93865766745398</v>
      </c>
      <c r="J62888" s="51">
        <v>83.203728341735271</v>
      </c>
      <c r="K62888" s="53">
        <v>1706.5030871132101</v>
      </c>
      <c r="L62888" s="51">
        <v>221.8766089112932</v>
      </c>
    </row>
    <row r="62889" spans="1:12" ht="21.6" customHeight="1" x14ac:dyDescent="0.3">
      <c r="A62889" s="46" t="s">
        <v>62912</v>
      </c>
      <c r="B62889" s="47">
        <v>0.13001828744806401</v>
      </c>
      <c r="C62889" s="48">
        <v>2.2617825329154799E-3</v>
      </c>
      <c r="D62889" s="49">
        <v>2.9407309150961515E-4</v>
      </c>
      <c r="E62889" s="48">
        <v>1.14087149704297E-3</v>
      </c>
      <c r="F62889" s="49">
        <v>1.48334158243836E-4</v>
      </c>
      <c r="G62889" s="50">
        <v>1096.2593297276301</v>
      </c>
      <c r="H62889" s="51">
        <v>142.53376065014899</v>
      </c>
      <c r="I62889" s="52">
        <v>657.75559783658105</v>
      </c>
      <c r="J62889" s="51">
        <v>85.520256390089784</v>
      </c>
      <c r="K62889" s="53">
        <v>1754.01492756421</v>
      </c>
      <c r="L62889" s="51">
        <v>228.05401704023876</v>
      </c>
    </row>
    <row r="62890" spans="1:12" ht="21.6" customHeight="1" x14ac:dyDescent="0.3">
      <c r="A62890" s="46" t="s">
        <v>62913</v>
      </c>
      <c r="B62890" s="47">
        <v>0.13001828744806401</v>
      </c>
      <c r="C62890" s="48">
        <v>2.1786951442893101E-3</v>
      </c>
      <c r="D62890" s="49">
        <v>2.8327021153190881E-4</v>
      </c>
      <c r="E62890" s="48">
        <v>1.0984156745127299E-3</v>
      </c>
      <c r="F62890" s="49">
        <v>1.4281412490625524E-4</v>
      </c>
      <c r="G62890" s="50">
        <v>1061.5088317878799</v>
      </c>
      <c r="H62890" s="51">
        <v>138.01556042005521</v>
      </c>
      <c r="I62890" s="52">
        <v>636.90529907272901</v>
      </c>
      <c r="J62890" s="51">
        <v>82.809336252033262</v>
      </c>
      <c r="K62890" s="53">
        <v>1698.4141308606099</v>
      </c>
      <c r="L62890" s="51">
        <v>220.82489667208847</v>
      </c>
    </row>
    <row r="62891" spans="1:12" ht="21.6" customHeight="1" x14ac:dyDescent="0.3">
      <c r="A62891" s="46" t="s">
        <v>62914</v>
      </c>
      <c r="B62891" s="47">
        <v>0.13001828744806401</v>
      </c>
      <c r="C62891" s="48">
        <v>2.3581692046009501E-3</v>
      </c>
      <c r="D62891" s="49">
        <v>3.0660512149497879E-4</v>
      </c>
      <c r="E62891" s="48">
        <v>1.1761371021993901E-3</v>
      </c>
      <c r="F62891" s="49">
        <v>1.5291933183209333E-4</v>
      </c>
      <c r="G62891" s="50">
        <v>1127.75024602692</v>
      </c>
      <c r="H62891" s="51">
        <v>146.62815565755298</v>
      </c>
      <c r="I62891" s="52">
        <v>676.65014761615805</v>
      </c>
      <c r="J62891" s="51">
        <v>87.976893394532581</v>
      </c>
      <c r="K62891" s="53">
        <v>1804.40039364308</v>
      </c>
      <c r="L62891" s="51">
        <v>234.60504905208558</v>
      </c>
    </row>
    <row r="62892" spans="1:12" ht="21.6" customHeight="1" x14ac:dyDescent="0.3">
      <c r="A62892" s="46" t="s">
        <v>62915</v>
      </c>
      <c r="B62892" s="47">
        <v>0.13001828744806401</v>
      </c>
      <c r="C62892" s="48">
        <v>2.27014420515916E-3</v>
      </c>
      <c r="D62892" s="49">
        <v>2.9516026181494048E-4</v>
      </c>
      <c r="E62892" s="48">
        <v>1.1311535430624099E-3</v>
      </c>
      <c r="F62892" s="49">
        <v>1.4707064650978447E-4</v>
      </c>
      <c r="G62892" s="50">
        <v>1091.64823131293</v>
      </c>
      <c r="H62892" s="51">
        <v>141.9342335310152</v>
      </c>
      <c r="I62892" s="52">
        <v>654.98893878776096</v>
      </c>
      <c r="J62892" s="51">
        <v>85.160540118609504</v>
      </c>
      <c r="K62892" s="53">
        <v>1746.6371701006899</v>
      </c>
      <c r="L62892" s="51">
        <v>227.0947736496247</v>
      </c>
    </row>
    <row r="62893" spans="1:12" ht="21.6" customHeight="1" x14ac:dyDescent="0.3">
      <c r="A62893" s="46" t="s">
        <v>62916</v>
      </c>
      <c r="B62893" s="47">
        <v>0.13001828744806401</v>
      </c>
      <c r="C62893" s="48">
        <v>2.3209367757616901E-3</v>
      </c>
      <c r="D62893" s="49">
        <v>3.0176422485976632E-4</v>
      </c>
      <c r="E62893" s="48">
        <v>1.1607609983836299E-3</v>
      </c>
      <c r="F62893" s="49">
        <v>1.5092015714634457E-4</v>
      </c>
      <c r="G62893" s="50">
        <v>1122.34934718419</v>
      </c>
      <c r="H62893" s="51">
        <v>145.92594003934101</v>
      </c>
      <c r="I62893" s="52">
        <v>673.40960831051905</v>
      </c>
      <c r="J62893" s="51">
        <v>87.555564023605257</v>
      </c>
      <c r="K62893" s="53">
        <v>1795.7589554947101</v>
      </c>
      <c r="L62893" s="51">
        <v>233.48150406294627</v>
      </c>
    </row>
    <row r="62894" spans="1:12" ht="21.6" customHeight="1" x14ac:dyDescent="0.3">
      <c r="A62894" s="46" t="s">
        <v>62917</v>
      </c>
      <c r="B62894" s="47">
        <v>0.13001828744806401</v>
      </c>
      <c r="C62894" s="48">
        <v>2.2348453900085299E-3</v>
      </c>
      <c r="D62894" s="49">
        <v>2.9057077032010976E-4</v>
      </c>
      <c r="E62894" s="48">
        <v>1.11661229673635E-3</v>
      </c>
      <c r="F62894" s="49">
        <v>1.451800185651097E-4</v>
      </c>
      <c r="G62894" s="50">
        <v>1086.4335926552801</v>
      </c>
      <c r="H62894" s="51">
        <v>141.25623514308711</v>
      </c>
      <c r="I62894" s="52">
        <v>651.86015559316797</v>
      </c>
      <c r="J62894" s="51">
        <v>84.753741085852241</v>
      </c>
      <c r="K62894" s="53">
        <v>1738.2937482484499</v>
      </c>
      <c r="L62894" s="51">
        <v>226.00997622893937</v>
      </c>
    </row>
    <row r="62895" spans="1:12" ht="21.6" customHeight="1" x14ac:dyDescent="0.3">
      <c r="A62895" s="46" t="s">
        <v>62918</v>
      </c>
      <c r="B62895" s="47">
        <v>0.13001828744806401</v>
      </c>
      <c r="C62895" s="48">
        <v>2.2934030335816499E-3</v>
      </c>
      <c r="D62895" s="49">
        <v>2.9818433485448095E-4</v>
      </c>
      <c r="E62895" s="48">
        <v>1.1474981385244901E-3</v>
      </c>
      <c r="F62895" s="49">
        <v>1.4919574282079554E-4</v>
      </c>
      <c r="G62895" s="50">
        <v>1101.2409239923099</v>
      </c>
      <c r="H62895" s="51">
        <v>143.18145900520378</v>
      </c>
      <c r="I62895" s="52">
        <v>660.74455439539099</v>
      </c>
      <c r="J62895" s="51">
        <v>85.90887540312292</v>
      </c>
      <c r="K62895" s="53">
        <v>1761.9854783877099</v>
      </c>
      <c r="L62895" s="51">
        <v>229.0903344083267</v>
      </c>
    </row>
    <row r="62896" spans="1:12" ht="21.6" customHeight="1" x14ac:dyDescent="0.3">
      <c r="A62896" s="46" t="s">
        <v>62919</v>
      </c>
      <c r="B62896" s="47">
        <v>0.13001828744806401</v>
      </c>
      <c r="C62896" s="48">
        <v>2.2083363826913699E-3</v>
      </c>
      <c r="D62896" s="49">
        <v>2.8712411458678444E-4</v>
      </c>
      <c r="E62896" s="48">
        <v>1.10406955414624E-3</v>
      </c>
      <c r="F62896" s="49">
        <v>1.4354923265364172E-4</v>
      </c>
      <c r="G62896" s="50">
        <v>1066.3047010325199</v>
      </c>
      <c r="H62896" s="51">
        <v>138.63911112606814</v>
      </c>
      <c r="I62896" s="52">
        <v>639.78282061951495</v>
      </c>
      <c r="J62896" s="51">
        <v>83.18346667564127</v>
      </c>
      <c r="K62896" s="53">
        <v>1706.0875216520401</v>
      </c>
      <c r="L62896" s="51">
        <v>221.82257780170943</v>
      </c>
    </row>
    <row r="62897" spans="1:12" ht="21.6" customHeight="1" x14ac:dyDescent="0.3">
      <c r="A62897" s="46" t="s">
        <v>62920</v>
      </c>
      <c r="B62897" s="47">
        <v>0.13001828744806401</v>
      </c>
      <c r="C62897" s="48">
        <v>2.2573131404003098E-3</v>
      </c>
      <c r="D62897" s="49">
        <v>2.9349198874885953E-4</v>
      </c>
      <c r="E62897" s="48">
        <v>1.1325938746460399E-3</v>
      </c>
      <c r="F62897" s="49">
        <v>1.472579159556454E-4</v>
      </c>
      <c r="G62897" s="50">
        <v>1096.0057602279801</v>
      </c>
      <c r="H62897" s="51">
        <v>142.50079197805545</v>
      </c>
      <c r="I62897" s="52">
        <v>657.60345613679203</v>
      </c>
      <c r="J62897" s="51">
        <v>85.500475186833782</v>
      </c>
      <c r="K62897" s="53">
        <v>1753.60921636478</v>
      </c>
      <c r="L62897" s="51">
        <v>228.00126716488921</v>
      </c>
    </row>
    <row r="62898" spans="1:12" ht="21.6" customHeight="1" x14ac:dyDescent="0.3">
      <c r="A62898" s="46" t="s">
        <v>62921</v>
      </c>
      <c r="B62898" s="47">
        <v>0.13001828744806401</v>
      </c>
      <c r="C62898" s="48">
        <v>2.1741207672204099E-3</v>
      </c>
      <c r="D62898" s="49">
        <v>2.826754588592687E-4</v>
      </c>
      <c r="E62898" s="48">
        <v>1.08997452884191E-3</v>
      </c>
      <c r="F62898" s="49">
        <v>1.4171662160203559E-4</v>
      </c>
      <c r="G62898" s="50">
        <v>1061.25008176644</v>
      </c>
      <c r="H62898" s="51">
        <v>137.98191818539044</v>
      </c>
      <c r="I62898" s="52">
        <v>636.75004905986498</v>
      </c>
      <c r="J62898" s="51">
        <v>82.789150911234387</v>
      </c>
      <c r="K62898" s="53">
        <v>1698.0001308262999</v>
      </c>
      <c r="L62898" s="51">
        <v>220.77106909662484</v>
      </c>
    </row>
    <row r="62899" spans="1:12" ht="21.6" customHeight="1" x14ac:dyDescent="0.3">
      <c r="A62899" s="46" t="s">
        <v>62922</v>
      </c>
      <c r="B62899" s="47">
        <v>0.13001828744806401</v>
      </c>
      <c r="C62899" s="48">
        <v>2.3215450917888E-3</v>
      </c>
      <c r="D62899" s="49">
        <v>3.0184331706783834E-4</v>
      </c>
      <c r="E62899" s="48">
        <v>1.1125707835186499E-3</v>
      </c>
      <c r="F62899" s="49">
        <v>1.4465454793784562E-4</v>
      </c>
      <c r="G62899" s="50">
        <v>1125.56608144299</v>
      </c>
      <c r="H62899" s="51">
        <v>146.34417431884572</v>
      </c>
      <c r="I62899" s="52">
        <v>675.33964886579497</v>
      </c>
      <c r="J62899" s="51">
        <v>87.806504591307544</v>
      </c>
      <c r="K62899" s="53">
        <v>1800.90573030878</v>
      </c>
      <c r="L62899" s="51">
        <v>234.15067891015326</v>
      </c>
    </row>
    <row r="62900" spans="1:12" ht="21.6" customHeight="1" x14ac:dyDescent="0.3">
      <c r="A62900" s="46" t="s">
        <v>62923</v>
      </c>
      <c r="B62900" s="47">
        <v>0.13001828744806401</v>
      </c>
      <c r="C62900" s="48">
        <v>2.2342851036879201E-3</v>
      </c>
      <c r="D62900" s="49">
        <v>2.9049792285222353E-4</v>
      </c>
      <c r="E62900" s="48">
        <v>1.06926842242069E-3</v>
      </c>
      <c r="F62900" s="49">
        <v>1.3902444910543119E-4</v>
      </c>
      <c r="G62900" s="50">
        <v>1089.50657196365</v>
      </c>
      <c r="H62900" s="51">
        <v>141.65577865012469</v>
      </c>
      <c r="I62900" s="52">
        <v>653.70394317819</v>
      </c>
      <c r="J62900" s="51">
        <v>84.99346719007481</v>
      </c>
      <c r="K62900" s="53">
        <v>1743.21051514184</v>
      </c>
      <c r="L62900" s="51">
        <v>226.64924584019951</v>
      </c>
    </row>
    <row r="62901" spans="1:12" ht="21.6" customHeight="1" x14ac:dyDescent="0.3">
      <c r="A62901" s="46" t="s">
        <v>62924</v>
      </c>
      <c r="B62901" s="47">
        <v>0.13001828744806401</v>
      </c>
      <c r="C62901" s="48">
        <v>2.28427511673663E-3</v>
      </c>
      <c r="D62901" s="49">
        <v>2.9699753873832312E-4</v>
      </c>
      <c r="E62901" s="48">
        <v>1.09719467970289E-3</v>
      </c>
      <c r="F62901" s="49">
        <v>1.4265537325209687E-4</v>
      </c>
      <c r="G62901" s="50">
        <v>1120.16143170123</v>
      </c>
      <c r="H62901" s="51">
        <v>145.64147101516545</v>
      </c>
      <c r="I62901" s="52">
        <v>672.09685902074</v>
      </c>
      <c r="J62901" s="51">
        <v>87.384882609099535</v>
      </c>
      <c r="K62901" s="53">
        <v>1792.2582907219701</v>
      </c>
      <c r="L62901" s="51">
        <v>233.02635362426497</v>
      </c>
    </row>
    <row r="62902" spans="1:12" ht="21.6" customHeight="1" x14ac:dyDescent="0.3">
      <c r="A62902" s="46" t="s">
        <v>62925</v>
      </c>
      <c r="B62902" s="47">
        <v>0.13001828744806401</v>
      </c>
      <c r="C62902" s="48">
        <v>2.1989532033316198E-3</v>
      </c>
      <c r="D62902" s="49">
        <v>2.8590412967561168E-4</v>
      </c>
      <c r="E62902" s="48">
        <v>1.0547271760946301E-3</v>
      </c>
      <c r="F62902" s="49">
        <v>1.3713382116075645E-4</v>
      </c>
      <c r="G62902" s="50">
        <v>1084.2885521728099</v>
      </c>
      <c r="H62902" s="51">
        <v>140.97734065304954</v>
      </c>
      <c r="I62902" s="52">
        <v>650.57313130368902</v>
      </c>
      <c r="J62902" s="51">
        <v>84.586404391830129</v>
      </c>
      <c r="K62902" s="53">
        <v>1734.8616834765</v>
      </c>
      <c r="L62902" s="51">
        <v>225.56374504487968</v>
      </c>
    </row>
    <row r="62903" spans="1:12" ht="21.6" customHeight="1" x14ac:dyDescent="0.3">
      <c r="A62903" s="46" t="s">
        <v>62926</v>
      </c>
      <c r="B62903" s="47">
        <v>0.13001828744806401</v>
      </c>
      <c r="C62903" s="48">
        <v>2.2575042113598398E-3</v>
      </c>
      <c r="D62903" s="49">
        <v>2.9351683146779871E-4</v>
      </c>
      <c r="E62903" s="48">
        <v>1.0851940647114301E-3</v>
      </c>
      <c r="F62903" s="49">
        <v>1.410950738425837E-4</v>
      </c>
      <c r="G62903" s="50">
        <v>1099.09973300605</v>
      </c>
      <c r="H62903" s="51">
        <v>142.90306502007101</v>
      </c>
      <c r="I62903" s="52">
        <v>659.45983980363201</v>
      </c>
      <c r="J62903" s="51">
        <v>85.741839012042874</v>
      </c>
      <c r="K62903" s="53">
        <v>1758.55957280968</v>
      </c>
      <c r="L62903" s="51">
        <v>228.64490403211389</v>
      </c>
    </row>
    <row r="62904" spans="1:12" ht="21.6" customHeight="1" x14ac:dyDescent="0.3">
      <c r="A62904" s="46" t="s">
        <v>62927</v>
      </c>
      <c r="B62904" s="47">
        <v>0.13001828744806401</v>
      </c>
      <c r="C62904" s="48">
        <v>2.1731733798547098E-3</v>
      </c>
      <c r="D62904" s="49">
        <v>2.8255228117643043E-4</v>
      </c>
      <c r="E62904" s="48">
        <v>1.0433781438075199E-3</v>
      </c>
      <c r="F62904" s="49">
        <v>1.356582394185936E-4</v>
      </c>
      <c r="G62904" s="50">
        <v>1064.2043806196</v>
      </c>
      <c r="H62904" s="51">
        <v>138.36603106288808</v>
      </c>
      <c r="I62904" s="52">
        <v>638.52262837175897</v>
      </c>
      <c r="J62904" s="51">
        <v>83.019618637732705</v>
      </c>
      <c r="K62904" s="53">
        <v>1702.72700899136</v>
      </c>
      <c r="L62904" s="51">
        <v>221.38564970062077</v>
      </c>
    </row>
    <row r="62905" spans="1:12" ht="21.6" customHeight="1" x14ac:dyDescent="0.3">
      <c r="A62905" s="46" t="s">
        <v>62928</v>
      </c>
      <c r="B62905" s="47">
        <v>0.13001828744806401</v>
      </c>
      <c r="C62905" s="48">
        <v>2.2213779241302199E-3</v>
      </c>
      <c r="D62905" s="49">
        <v>2.8881975347034666E-4</v>
      </c>
      <c r="E62905" s="48">
        <v>1.0702898008329901E-3</v>
      </c>
      <c r="F62905" s="49">
        <v>1.3915724697743489E-4</v>
      </c>
      <c r="G62905" s="50">
        <v>1093.86093344493</v>
      </c>
      <c r="H62905" s="51">
        <v>142.22192527285051</v>
      </c>
      <c r="I62905" s="52">
        <v>656.31656006696005</v>
      </c>
      <c r="J62905" s="51">
        <v>85.333155163710586</v>
      </c>
      <c r="K62905" s="53">
        <v>1750.1774935118899</v>
      </c>
      <c r="L62905" s="51">
        <v>227.5550804365611</v>
      </c>
    </row>
    <row r="62906" spans="1:12" ht="21.6" customHeight="1" x14ac:dyDescent="0.3">
      <c r="A62906" s="46" t="s">
        <v>62929</v>
      </c>
      <c r="B62906" s="47">
        <v>0.13001828744806401</v>
      </c>
      <c r="C62906" s="48">
        <v>2.1389256944496699E-3</v>
      </c>
      <c r="D62906" s="49">
        <v>2.7809945577100711E-4</v>
      </c>
      <c r="E62906" s="48">
        <v>1.0292831185031901E-3</v>
      </c>
      <c r="F62906" s="49">
        <v>1.338256283669875E-4</v>
      </c>
      <c r="G62906" s="50">
        <v>1059.14648397572</v>
      </c>
      <c r="H62906" s="51">
        <v>137.7084120031615</v>
      </c>
      <c r="I62906" s="52">
        <v>635.487890385436</v>
      </c>
      <c r="J62906" s="51">
        <v>82.625047201897416</v>
      </c>
      <c r="K62906" s="53">
        <v>1694.6343743611601</v>
      </c>
      <c r="L62906" s="51">
        <v>220.33345920505892</v>
      </c>
    </row>
    <row r="62907" spans="1:12" ht="21.6" customHeight="1" x14ac:dyDescent="0.3">
      <c r="A62907" s="46" t="s">
        <v>62930</v>
      </c>
      <c r="B62907" s="47">
        <v>0.13001828744806401</v>
      </c>
      <c r="C62907" s="48">
        <v>2.3177354906314999E-3</v>
      </c>
      <c r="D62907" s="49">
        <v>3.0134799924950604E-4</v>
      </c>
      <c r="E62907" s="48">
        <v>1.10530537932011E-3</v>
      </c>
      <c r="F62907" s="49">
        <v>1.437099125263335E-4</v>
      </c>
      <c r="G62907" s="50">
        <v>1125.35319451902</v>
      </c>
      <c r="H62907" s="51">
        <v>146.31649512557104</v>
      </c>
      <c r="I62907" s="52">
        <v>675.21191671141196</v>
      </c>
      <c r="J62907" s="51">
        <v>87.789897075342623</v>
      </c>
      <c r="K62907" s="53">
        <v>1800.5651112304299</v>
      </c>
      <c r="L62907" s="51">
        <v>234.10639220091366</v>
      </c>
    </row>
    <row r="62908" spans="1:12" ht="21.6" customHeight="1" x14ac:dyDescent="0.3">
      <c r="A62908" s="46" t="s">
        <v>62931</v>
      </c>
      <c r="B62908" s="47">
        <v>0.13001828744806401</v>
      </c>
      <c r="C62908" s="48">
        <v>2.2303786558306401E-3</v>
      </c>
      <c r="D62908" s="49">
        <v>2.8999001319181478E-4</v>
      </c>
      <c r="E62908" s="48">
        <v>1.06185949117734E-3</v>
      </c>
      <c r="F62908" s="49">
        <v>1.3806115255335038E-4</v>
      </c>
      <c r="G62908" s="50">
        <v>1089.28895000941</v>
      </c>
      <c r="H62908" s="51">
        <v>141.62748381632329</v>
      </c>
      <c r="I62908" s="52">
        <v>653.57337000564598</v>
      </c>
      <c r="J62908" s="51">
        <v>84.976490289793972</v>
      </c>
      <c r="K62908" s="53">
        <v>1742.86232001505</v>
      </c>
      <c r="L62908" s="51">
        <v>226.60397410611728</v>
      </c>
    </row>
    <row r="62909" spans="1:12" ht="21.6" customHeight="1" x14ac:dyDescent="0.3">
      <c r="A62909" s="46" t="s">
        <v>62932</v>
      </c>
      <c r="B62909" s="47">
        <v>0.13001828744806401</v>
      </c>
      <c r="C62909" s="48">
        <v>2.2804750759380901E-3</v>
      </c>
      <c r="D62909" s="49">
        <v>2.9650346394146423E-4</v>
      </c>
      <c r="E62909" s="48">
        <v>1.0899292755043499E-3</v>
      </c>
      <c r="F62909" s="49">
        <v>1.4171073784058472E-4</v>
      </c>
      <c r="G62909" s="50">
        <v>1119.9492003447201</v>
      </c>
      <c r="H62909" s="51">
        <v>145.61387705764926</v>
      </c>
      <c r="I62909" s="52">
        <v>671.96952020683204</v>
      </c>
      <c r="J62909" s="51">
        <v>87.368326234589546</v>
      </c>
      <c r="K62909" s="53">
        <v>1791.91872055155</v>
      </c>
      <c r="L62909" s="51">
        <v>232.98220329223881</v>
      </c>
    </row>
    <row r="62910" spans="1:12" ht="21.6" customHeight="1" x14ac:dyDescent="0.3">
      <c r="A62910" s="46" t="s">
        <v>62933</v>
      </c>
      <c r="B62910" s="47">
        <v>0.13001828744806401</v>
      </c>
      <c r="C62910" s="48">
        <v>2.1950563158331E-3</v>
      </c>
      <c r="D62910" s="49">
        <v>2.8539746303667639E-4</v>
      </c>
      <c r="E62910" s="48">
        <v>1.0473182448512801E-3</v>
      </c>
      <c r="F62910" s="49">
        <v>1.3617052460867561E-4</v>
      </c>
      <c r="G62910" s="50">
        <v>1084.07158578603</v>
      </c>
      <c r="H62910" s="51">
        <v>140.94913105500663</v>
      </c>
      <c r="I62910" s="52">
        <v>650.44295147161904</v>
      </c>
      <c r="J62910" s="51">
        <v>84.56947863300411</v>
      </c>
      <c r="K62910" s="53">
        <v>1734.5145372576501</v>
      </c>
      <c r="L62910" s="51">
        <v>225.51860968801074</v>
      </c>
    </row>
    <row r="62911" spans="1:12" ht="21.6" customHeight="1" x14ac:dyDescent="0.3">
      <c r="A62911" s="46" t="s">
        <v>62934</v>
      </c>
      <c r="B62911" s="47">
        <v>0.13001828744806401</v>
      </c>
      <c r="C62911" s="48">
        <v>2.2537059989258899E-3</v>
      </c>
      <c r="D62911" s="49">
        <v>2.9302299439177258E-4</v>
      </c>
      <c r="E62911" s="48">
        <v>1.0779286605128999E-3</v>
      </c>
      <c r="F62911" s="49">
        <v>1.4015043843107282E-4</v>
      </c>
      <c r="G62911" s="50">
        <v>1098.8876270231101</v>
      </c>
      <c r="H62911" s="51">
        <v>142.87548736341168</v>
      </c>
      <c r="I62911" s="52">
        <v>659.33257621386701</v>
      </c>
      <c r="J62911" s="51">
        <v>85.725292418047133</v>
      </c>
      <c r="K62911" s="53">
        <v>1758.2202032369701</v>
      </c>
      <c r="L62911" s="51">
        <v>228.60077978145881</v>
      </c>
    </row>
    <row r="62912" spans="1:12" ht="21.6" customHeight="1" x14ac:dyDescent="0.3">
      <c r="A62912" s="46" t="s">
        <v>62935</v>
      </c>
      <c r="B62912" s="47">
        <v>0.13001828744806401</v>
      </c>
      <c r="C62912" s="48">
        <v>2.16927832072078E-3</v>
      </c>
      <c r="D62912" s="49">
        <v>2.8204585225832796E-4</v>
      </c>
      <c r="E62912" s="48">
        <v>1.0359692125641801E-3</v>
      </c>
      <c r="F62912" s="49">
        <v>1.3469494286651409E-4</v>
      </c>
      <c r="G62912" s="50">
        <v>1063.9875396063901</v>
      </c>
      <c r="H62912" s="51">
        <v>138.33783776570203</v>
      </c>
      <c r="I62912" s="52">
        <v>638.39252376383399</v>
      </c>
      <c r="J62912" s="51">
        <v>83.002702659421203</v>
      </c>
      <c r="K62912" s="53">
        <v>1702.3800633702199</v>
      </c>
      <c r="L62912" s="51">
        <v>221.34054042512324</v>
      </c>
    </row>
    <row r="62913" spans="1:12" ht="21.6" customHeight="1" x14ac:dyDescent="0.3">
      <c r="A62913" s="46" t="s">
        <v>62936</v>
      </c>
      <c r="B62913" s="47">
        <v>0.13001828744806401</v>
      </c>
      <c r="C62913" s="48">
        <v>2.2175889786803702E-3</v>
      </c>
      <c r="D62913" s="49">
        <v>2.8832712127172308E-4</v>
      </c>
      <c r="E62913" s="48">
        <v>1.06302439663445E-3</v>
      </c>
      <c r="F62913" s="49">
        <v>1.3821261156592274E-4</v>
      </c>
      <c r="G62913" s="50">
        <v>1093.6494629123299</v>
      </c>
      <c r="H62913" s="51">
        <v>142.19443023635614</v>
      </c>
      <c r="I62913" s="52">
        <v>656.18967774739804</v>
      </c>
      <c r="J62913" s="51">
        <v>85.31665814181369</v>
      </c>
      <c r="K62913" s="53">
        <v>1749.83914065972</v>
      </c>
      <c r="L62913" s="51">
        <v>227.51108837816983</v>
      </c>
    </row>
    <row r="62914" spans="1:12" ht="21.6" customHeight="1" x14ac:dyDescent="0.3">
      <c r="A62914" s="46" t="s">
        <v>62937</v>
      </c>
      <c r="B62914" s="47">
        <v>0.13001828744806401</v>
      </c>
      <c r="C62914" s="48">
        <v>2.1350399022998499E-3</v>
      </c>
      <c r="D62914" s="49">
        <v>2.7759423173030838E-4</v>
      </c>
      <c r="E62914" s="48">
        <v>1.0218741872598501E-3</v>
      </c>
      <c r="F62914" s="49">
        <v>1.3286233181490799E-4</v>
      </c>
      <c r="G62914" s="50">
        <v>1058.9302784128499</v>
      </c>
      <c r="H62914" s="51">
        <v>137.68030132614038</v>
      </c>
      <c r="I62914" s="52">
        <v>635.35816704771298</v>
      </c>
      <c r="J62914" s="51">
        <v>82.608180795684618</v>
      </c>
      <c r="K62914" s="53">
        <v>1694.2884454605701</v>
      </c>
      <c r="L62914" s="51">
        <v>220.28848212182498</v>
      </c>
    </row>
    <row r="62915" spans="1:12" ht="21.6" customHeight="1" x14ac:dyDescent="0.3">
      <c r="A62915" s="46" t="s">
        <v>62938</v>
      </c>
      <c r="B62915" s="47">
        <v>0.13001828744806401</v>
      </c>
      <c r="C62915" s="48">
        <v>2.3354381483805301E-3</v>
      </c>
      <c r="D62915" s="49">
        <v>3.0364966849331411E-4</v>
      </c>
      <c r="E62915" s="48">
        <v>1.1148981454545E-3</v>
      </c>
      <c r="F62915" s="49">
        <v>1.4495714755101665E-4</v>
      </c>
      <c r="G62915" s="50">
        <v>1126.5175372349499</v>
      </c>
      <c r="H62915" s="51">
        <v>146.46788097149889</v>
      </c>
      <c r="I62915" s="52">
        <v>675.91052234097003</v>
      </c>
      <c r="J62915" s="51">
        <v>87.880728582899337</v>
      </c>
      <c r="K62915" s="53">
        <v>1802.4280595759201</v>
      </c>
      <c r="L62915" s="51">
        <v>234.34860955439822</v>
      </c>
    </row>
    <row r="62916" spans="1:12" ht="21.6" customHeight="1" x14ac:dyDescent="0.3">
      <c r="A62916" s="46" t="s">
        <v>62939</v>
      </c>
      <c r="B62916" s="47">
        <v>0.13001828744806401</v>
      </c>
      <c r="C62916" s="48">
        <v>2.24797435417751E-3</v>
      </c>
      <c r="D62916" s="49">
        <v>2.9227777575732754E-4</v>
      </c>
      <c r="E62916" s="48">
        <v>1.0721542247501201E-3</v>
      </c>
      <c r="F62916" s="49">
        <v>1.3939965618221733E-4</v>
      </c>
      <c r="G62916" s="50">
        <v>1090.45043501237</v>
      </c>
      <c r="H62916" s="51">
        <v>141.77849810730476</v>
      </c>
      <c r="I62916" s="52">
        <v>654.27026100742705</v>
      </c>
      <c r="J62916" s="51">
        <v>85.067098864383524</v>
      </c>
      <c r="K62916" s="53">
        <v>1744.7206960198</v>
      </c>
      <c r="L62916" s="51">
        <v>226.84559697168828</v>
      </c>
    </row>
    <row r="62917" spans="1:12" ht="21.6" customHeight="1" x14ac:dyDescent="0.3">
      <c r="A62917" s="46" t="s">
        <v>62940</v>
      </c>
      <c r="B62917" s="47">
        <v>0.13001828744806401</v>
      </c>
      <c r="C62917" s="48">
        <v>2.2982315885109301E-3</v>
      </c>
      <c r="D62917" s="49">
        <v>2.9881213529723487E-4</v>
      </c>
      <c r="E62917" s="48">
        <v>1.09999389608274E-3</v>
      </c>
      <c r="F62917" s="49">
        <v>1.4301932257200153E-4</v>
      </c>
      <c r="G62917" s="50">
        <v>1121.12197112637</v>
      </c>
      <c r="H62917" s="51">
        <v>145.7663587062485</v>
      </c>
      <c r="I62917" s="52">
        <v>672.67318267582505</v>
      </c>
      <c r="J62917" s="51">
        <v>87.459815223749487</v>
      </c>
      <c r="K62917" s="53">
        <v>1793.7951538022</v>
      </c>
      <c r="L62917" s="51">
        <v>233.22617392999797</v>
      </c>
    </row>
    <row r="62918" spans="1:12" ht="21.6" customHeight="1" x14ac:dyDescent="0.3">
      <c r="A62918" s="46" t="s">
        <v>62941</v>
      </c>
      <c r="B62918" s="47">
        <v>0.13001828744806401</v>
      </c>
      <c r="C62918" s="48">
        <v>2.2127003098921598E-3</v>
      </c>
      <c r="D62918" s="49">
        <v>2.8769150492797917E-4</v>
      </c>
      <c r="E62918" s="48">
        <v>1.0580592131648301E-3</v>
      </c>
      <c r="F62918" s="49">
        <v>1.375670469143373E-4</v>
      </c>
      <c r="G62918" s="50">
        <v>1085.24082896767</v>
      </c>
      <c r="H62918" s="51">
        <v>141.1011540510938</v>
      </c>
      <c r="I62918" s="52">
        <v>651.14449738060398</v>
      </c>
      <c r="J62918" s="51">
        <v>84.660692430656539</v>
      </c>
      <c r="K62918" s="53">
        <v>1736.3853263482699</v>
      </c>
      <c r="L62918" s="51">
        <v>225.76184648175035</v>
      </c>
    </row>
    <row r="62919" spans="1:12" ht="21.6" customHeight="1" x14ac:dyDescent="0.3">
      <c r="A62919" s="46" t="s">
        <v>62942</v>
      </c>
      <c r="B62919" s="47">
        <v>0.13001828744806401</v>
      </c>
      <c r="C62919" s="48">
        <v>2.27122787136925E-3</v>
      </c>
      <c r="D62919" s="49">
        <v>2.9530115823974171E-4</v>
      </c>
      <c r="E62919" s="48">
        <v>1.0877208098619201E-3</v>
      </c>
      <c r="F62919" s="49">
        <v>1.4142359691986811E-4</v>
      </c>
      <c r="G62919" s="50">
        <v>1100.03816950397</v>
      </c>
      <c r="H62919" s="51">
        <v>143.02507892640935</v>
      </c>
      <c r="I62919" s="52">
        <v>660.022901702387</v>
      </c>
      <c r="J62919" s="51">
        <v>85.815047355846247</v>
      </c>
      <c r="K62919" s="53">
        <v>1760.0610712063601</v>
      </c>
      <c r="L62919" s="51">
        <v>228.8401262822556</v>
      </c>
    </row>
    <row r="62920" spans="1:12" ht="21.6" customHeight="1" x14ac:dyDescent="0.3">
      <c r="A62920" s="46" t="s">
        <v>62943</v>
      </c>
      <c r="B62920" s="47">
        <v>0.13001828744806401</v>
      </c>
      <c r="C62920" s="48">
        <v>2.1867053800498902E-3</v>
      </c>
      <c r="D62920" s="49">
        <v>2.8431168866755466E-4</v>
      </c>
      <c r="E62920" s="48">
        <v>1.0464525036852101E-3</v>
      </c>
      <c r="F62920" s="49">
        <v>1.3605796242488992E-4</v>
      </c>
      <c r="G62920" s="50">
        <v>1065.1357309223799</v>
      </c>
      <c r="H62920" s="51">
        <v>138.48712363426975</v>
      </c>
      <c r="I62920" s="52">
        <v>639.08143855342905</v>
      </c>
      <c r="J62920" s="51">
        <v>83.092274180562001</v>
      </c>
      <c r="K62920" s="53">
        <v>1704.2171694758099</v>
      </c>
      <c r="L62920" s="51">
        <v>221.57939781483174</v>
      </c>
    </row>
    <row r="62921" spans="1:12" ht="21.6" customHeight="1" x14ac:dyDescent="0.3">
      <c r="A62921" s="46" t="s">
        <v>62944</v>
      </c>
      <c r="B62921" s="47">
        <v>0.13001828744806401</v>
      </c>
      <c r="C62921" s="48">
        <v>2.2351630533275399E-3</v>
      </c>
      <c r="D62921" s="49">
        <v>2.9061207236083254E-4</v>
      </c>
      <c r="E62921" s="48">
        <v>1.0732739208314801E-3</v>
      </c>
      <c r="F62921" s="49">
        <v>1.3954523714917807E-4</v>
      </c>
      <c r="G62921" s="50">
        <v>1094.8081748304601</v>
      </c>
      <c r="H62921" s="51">
        <v>142.34508397559708</v>
      </c>
      <c r="I62921" s="52">
        <v>656.88490489827905</v>
      </c>
      <c r="J62921" s="51">
        <v>85.40705038535863</v>
      </c>
      <c r="K62921" s="53">
        <v>1751.69307972874</v>
      </c>
      <c r="L62921" s="51">
        <v>227.75213436095572</v>
      </c>
    </row>
    <row r="62922" spans="1:12" ht="21.6" customHeight="1" x14ac:dyDescent="0.3">
      <c r="A62922" s="46" t="s">
        <v>62945</v>
      </c>
      <c r="B62922" s="47">
        <v>0.13001828744806401</v>
      </c>
      <c r="C62922" s="48">
        <v>2.1525137753112401E-3</v>
      </c>
      <c r="D62922" s="49">
        <v>2.7986615477433428E-4</v>
      </c>
      <c r="E62922" s="48">
        <v>1.03279001970656E-3</v>
      </c>
      <c r="F62922" s="49">
        <v>1.342815896556992E-4</v>
      </c>
      <c r="G62922" s="50">
        <v>1060.0859898356</v>
      </c>
      <c r="H62922" s="51">
        <v>137.83056494611051</v>
      </c>
      <c r="I62922" s="52">
        <v>636.051593901361</v>
      </c>
      <c r="J62922" s="51">
        <v>82.69833896766643</v>
      </c>
      <c r="K62922" s="53">
        <v>1696.1375837369601</v>
      </c>
      <c r="L62922" s="51">
        <v>220.52890391377696</v>
      </c>
    </row>
    <row r="62923" spans="1:12" ht="21.6" customHeight="1" x14ac:dyDescent="0.3">
      <c r="A62923" s="46" t="s">
        <v>62946</v>
      </c>
      <c r="B62923" s="47">
        <v>0.13001828744806401</v>
      </c>
      <c r="C62923" s="48">
        <v>2.3312847909281302E-3</v>
      </c>
      <c r="D62923" s="49">
        <v>3.0310965607019343E-4</v>
      </c>
      <c r="E62923" s="48">
        <v>1.1073418766173299E-3</v>
      </c>
      <c r="F62923" s="49">
        <v>1.4397469441731063E-4</v>
      </c>
      <c r="G62923" s="50">
        <v>1126.2800285953899</v>
      </c>
      <c r="H62923" s="51">
        <v>146.43700050492916</v>
      </c>
      <c r="I62923" s="52">
        <v>675.76801715723798</v>
      </c>
      <c r="J62923" s="51">
        <v>87.862200302958016</v>
      </c>
      <c r="K62923" s="53">
        <v>1802.0480457526301</v>
      </c>
      <c r="L62923" s="51">
        <v>234.29920080788719</v>
      </c>
    </row>
    <row r="62924" spans="1:12" ht="21.6" customHeight="1" x14ac:dyDescent="0.3">
      <c r="A62924" s="46" t="s">
        <v>62947</v>
      </c>
      <c r="B62924" s="47">
        <v>0.13001828744806401</v>
      </c>
      <c r="C62924" s="48">
        <v>2.2437207179759498E-3</v>
      </c>
      <c r="D62924" s="49">
        <v>2.9172472526297363E-4</v>
      </c>
      <c r="E62924" s="48">
        <v>1.06444868287784E-3</v>
      </c>
      <c r="F62924" s="49">
        <v>1.3839779482412412E-4</v>
      </c>
      <c r="G62924" s="50">
        <v>1090.2080195846399</v>
      </c>
      <c r="H62924" s="51">
        <v>141.74697966854032</v>
      </c>
      <c r="I62924" s="52">
        <v>654.12481175078904</v>
      </c>
      <c r="J62924" s="51">
        <v>85.048187801124854</v>
      </c>
      <c r="K62924" s="53">
        <v>1744.33283133543</v>
      </c>
      <c r="L62924" s="51">
        <v>226.79516746966516</v>
      </c>
    </row>
    <row r="62925" spans="1:12" ht="21.6" customHeight="1" x14ac:dyDescent="0.3">
      <c r="A62925" s="46" t="s">
        <v>62948</v>
      </c>
      <c r="B62925" s="47">
        <v>0.13001828744806401</v>
      </c>
      <c r="C62925" s="48">
        <v>2.2940911801588399E-3</v>
      </c>
      <c r="D62925" s="49">
        <v>2.9827380649396048E-4</v>
      </c>
      <c r="E62925" s="48">
        <v>1.0924376272455701E-3</v>
      </c>
      <c r="F62925" s="49">
        <v>1.4203686943829554E-4</v>
      </c>
      <c r="G62925" s="50">
        <v>1120.8854010199</v>
      </c>
      <c r="H62925" s="51">
        <v>145.73560026614385</v>
      </c>
      <c r="I62925" s="52">
        <v>672.53124061194205</v>
      </c>
      <c r="J62925" s="51">
        <v>87.441360159686582</v>
      </c>
      <c r="K62925" s="53">
        <v>1793.4166416318401</v>
      </c>
      <c r="L62925" s="51">
        <v>233.17696042583043</v>
      </c>
    </row>
    <row r="62926" spans="1:12" ht="21.6" customHeight="1" x14ac:dyDescent="0.3">
      <c r="A62926" s="46" t="s">
        <v>62949</v>
      </c>
      <c r="B62926" s="47">
        <v>0.13001828744806401</v>
      </c>
      <c r="C62926" s="48">
        <v>2.2084596227909098E-3</v>
      </c>
      <c r="D62926" s="49">
        <v>2.8714013805347156E-4</v>
      </c>
      <c r="E62926" s="48">
        <v>1.0503536712925499E-3</v>
      </c>
      <c r="F62926" s="49">
        <v>1.3656518555624409E-4</v>
      </c>
      <c r="G62926" s="50">
        <v>1084.99935207302</v>
      </c>
      <c r="H62926" s="51">
        <v>141.06975763879311</v>
      </c>
      <c r="I62926" s="52">
        <v>650.99961124381502</v>
      </c>
      <c r="J62926" s="51">
        <v>84.64185458327627</v>
      </c>
      <c r="K62926" s="53">
        <v>1735.99896331684</v>
      </c>
      <c r="L62926" s="51">
        <v>225.71161222206939</v>
      </c>
    </row>
    <row r="62927" spans="1:12" ht="21.6" customHeight="1" x14ac:dyDescent="0.3">
      <c r="A62927" s="46" t="s">
        <v>62950</v>
      </c>
      <c r="B62927" s="47">
        <v>0.13001828744806401</v>
      </c>
      <c r="C62927" s="48">
        <v>2.2670899394594398E-3</v>
      </c>
      <c r="D62927" s="49">
        <v>2.9476315141925151E-4</v>
      </c>
      <c r="E62927" s="48">
        <v>1.08016454102475E-3</v>
      </c>
      <c r="F62927" s="49">
        <v>1.4044114378616206E-4</v>
      </c>
      <c r="G62927" s="50">
        <v>1099.80177888665</v>
      </c>
      <c r="H62927" s="51">
        <v>142.99434382317659</v>
      </c>
      <c r="I62927" s="52">
        <v>659.88106733199299</v>
      </c>
      <c r="J62927" s="51">
        <v>85.796606293906351</v>
      </c>
      <c r="K62927" s="53">
        <v>1759.68284621865</v>
      </c>
      <c r="L62927" s="51">
        <v>228.79095011708296</v>
      </c>
    </row>
    <row r="62928" spans="1:12" ht="21.6" customHeight="1" x14ac:dyDescent="0.3">
      <c r="A62928" s="46" t="s">
        <v>62951</v>
      </c>
      <c r="B62928" s="47">
        <v>0.13001828744806401</v>
      </c>
      <c r="C62928" s="48">
        <v>2.1824671693909201E-3</v>
      </c>
      <c r="D62928" s="49">
        <v>2.8376064377583129E-4</v>
      </c>
      <c r="E62928" s="48">
        <v>1.03874696181294E-3</v>
      </c>
      <c r="F62928" s="49">
        <v>1.3505610106679799E-4</v>
      </c>
      <c r="G62928" s="50">
        <v>1064.8944335168801</v>
      </c>
      <c r="H62928" s="51">
        <v>138.455750558841</v>
      </c>
      <c r="I62928" s="52">
        <v>638.93666011012897</v>
      </c>
      <c r="J62928" s="51">
        <v>83.073450335304727</v>
      </c>
      <c r="K62928" s="53">
        <v>1703.83109362701</v>
      </c>
      <c r="L62928" s="51">
        <v>221.52920089414573</v>
      </c>
    </row>
    <row r="62929" spans="1:12" ht="21.6" customHeight="1" x14ac:dyDescent="0.3">
      <c r="A62929" s="46" t="s">
        <v>62952</v>
      </c>
      <c r="B62929" s="47">
        <v>0.13001828744806401</v>
      </c>
      <c r="C62929" s="48">
        <v>2.2310376731545299E-3</v>
      </c>
      <c r="D62929" s="49">
        <v>2.9007569749566554E-4</v>
      </c>
      <c r="E62929" s="48">
        <v>1.06571765199431E-3</v>
      </c>
      <c r="F62929" s="49">
        <v>1.3856278401547204E-4</v>
      </c>
      <c r="G62929" s="50">
        <v>1094.57269394586</v>
      </c>
      <c r="H62929" s="51">
        <v>142.31446715425463</v>
      </c>
      <c r="I62929" s="52">
        <v>656.74361636751598</v>
      </c>
      <c r="J62929" s="51">
        <v>85.388680292552777</v>
      </c>
      <c r="K62929" s="53">
        <v>1751.31631031337</v>
      </c>
      <c r="L62929" s="51">
        <v>227.70314744680741</v>
      </c>
    </row>
    <row r="62930" spans="1:12" ht="21.6" customHeight="1" x14ac:dyDescent="0.3">
      <c r="A62930" s="46" t="s">
        <v>62953</v>
      </c>
      <c r="B62930" s="47">
        <v>0.13001828744806401</v>
      </c>
      <c r="C62930" s="48">
        <v>2.1482881163890702E-3</v>
      </c>
      <c r="D62930" s="49">
        <v>2.7931674183793412E-4</v>
      </c>
      <c r="E62930" s="48">
        <v>1.0250844778342801E-3</v>
      </c>
      <c r="F62930" s="49">
        <v>1.3327972829760602E-4</v>
      </c>
      <c r="G62930" s="50">
        <v>1059.8456021628199</v>
      </c>
      <c r="H62930" s="51">
        <v>137.79931015257202</v>
      </c>
      <c r="I62930" s="52">
        <v>635.90736129769198</v>
      </c>
      <c r="J62930" s="51">
        <v>82.679586091543214</v>
      </c>
      <c r="K62930" s="53">
        <v>1695.75296346051</v>
      </c>
      <c r="L62930" s="51">
        <v>220.47889624411522</v>
      </c>
    </row>
    <row r="62931" spans="1:12" ht="21.6" customHeight="1" x14ac:dyDescent="0.3">
      <c r="A62931" s="46" t="s">
        <v>62954</v>
      </c>
      <c r="B62931" s="47">
        <v>0.13001828744806401</v>
      </c>
      <c r="C62931" s="48">
        <v>2.2970232547603899E-3</v>
      </c>
      <c r="D62931" s="49">
        <v>2.9865502981232393E-4</v>
      </c>
      <c r="E62931" s="48">
        <v>1.0493150459758101E-3</v>
      </c>
      <c r="F62931" s="49">
        <v>1.3643014527126138E-4</v>
      </c>
      <c r="G62931" s="50">
        <v>1124.22360400547</v>
      </c>
      <c r="H62931" s="51">
        <v>146.16962770148169</v>
      </c>
      <c r="I62931" s="52">
        <v>674.53416240328204</v>
      </c>
      <c r="J62931" s="51">
        <v>87.701776620889021</v>
      </c>
      <c r="K62931" s="53">
        <v>1798.7577664087501</v>
      </c>
      <c r="L62931" s="51">
        <v>233.87140432237072</v>
      </c>
    </row>
    <row r="62932" spans="1:12" ht="21.6" customHeight="1" x14ac:dyDescent="0.3">
      <c r="A62932" s="46" t="s">
        <v>62955</v>
      </c>
      <c r="B62932" s="47">
        <v>0.13001828744806401</v>
      </c>
      <c r="C62932" s="48">
        <v>2.2101853827631202E-3</v>
      </c>
      <c r="D62932" s="49">
        <v>2.8736451840960476E-4</v>
      </c>
      <c r="E62932" s="48">
        <v>1.0079565422405599E-3</v>
      </c>
      <c r="F62932" s="49">
        <v>1.310527834441898E-4</v>
      </c>
      <c r="G62932" s="50">
        <v>1088.1916687657199</v>
      </c>
      <c r="H62932" s="51">
        <v>141.48481718816984</v>
      </c>
      <c r="I62932" s="52">
        <v>652.91500125943503</v>
      </c>
      <c r="J62932" s="51">
        <v>84.8908903129023</v>
      </c>
      <c r="K62932" s="53">
        <v>1741.1066700251599</v>
      </c>
      <c r="L62932" s="51">
        <v>226.37570750107216</v>
      </c>
    </row>
    <row r="62933" spans="1:12" ht="21.6" customHeight="1" x14ac:dyDescent="0.3">
      <c r="A62933" s="46" t="s">
        <v>62956</v>
      </c>
      <c r="B62933" s="47">
        <v>0.13001828744806401</v>
      </c>
      <c r="C62933" s="48">
        <v>2.2598015674645598E-3</v>
      </c>
      <c r="D62933" s="49">
        <v>2.9381552977419278E-4</v>
      </c>
      <c r="E62933" s="48">
        <v>1.03441079660405E-3</v>
      </c>
      <c r="F62933" s="49">
        <v>1.3449232029224626E-4</v>
      </c>
      <c r="G62933" s="50">
        <v>1118.8256043184001</v>
      </c>
      <c r="H62933" s="51">
        <v>145.46778902652366</v>
      </c>
      <c r="I62933" s="52">
        <v>671.29536259104304</v>
      </c>
      <c r="J62933" s="51">
        <v>87.280673415914592</v>
      </c>
      <c r="K62933" s="53">
        <v>1790.1209669094401</v>
      </c>
      <c r="L62933" s="51">
        <v>232.74846244243827</v>
      </c>
    </row>
    <row r="62934" spans="1:12" ht="21.6" customHeight="1" x14ac:dyDescent="0.3">
      <c r="A62934" s="46" t="s">
        <v>62957</v>
      </c>
      <c r="B62934" s="47">
        <v>0.13001828744806401</v>
      </c>
      <c r="C62934" s="48">
        <v>2.1748998664774801E-3</v>
      </c>
      <c r="D62934" s="49">
        <v>2.8277675601042504E-4</v>
      </c>
      <c r="E62934" s="48">
        <v>9.9386153065527099E-4</v>
      </c>
      <c r="F62934" s="49">
        <v>1.2922017417630992E-4</v>
      </c>
      <c r="G62934" s="50">
        <v>1082.97996668512</v>
      </c>
      <c r="H62934" s="51">
        <v>140.80720060896073</v>
      </c>
      <c r="I62934" s="52">
        <v>649.78798001107498</v>
      </c>
      <c r="J62934" s="51">
        <v>84.484320365376817</v>
      </c>
      <c r="K62934" s="53">
        <v>1732.7679466961999</v>
      </c>
      <c r="L62934" s="51">
        <v>225.29152097433754</v>
      </c>
    </row>
    <row r="62935" spans="1:12" ht="21.6" customHeight="1" x14ac:dyDescent="0.3">
      <c r="A62935" s="46" t="s">
        <v>62958</v>
      </c>
      <c r="B62935" s="47">
        <v>0.13001828744806401</v>
      </c>
      <c r="C62935" s="48">
        <v>2.2335047952436798E-3</v>
      </c>
      <c r="D62935" s="49">
        <v>2.9039646848462214E-4</v>
      </c>
      <c r="E62935" s="48">
        <v>1.0232899568981501E-3</v>
      </c>
      <c r="F62935" s="49">
        <v>1.3304640775870072E-4</v>
      </c>
      <c r="G62935" s="50">
        <v>1097.78571195875</v>
      </c>
      <c r="H62935" s="51">
        <v>142.73221825383035</v>
      </c>
      <c r="I62935" s="52">
        <v>658.67142717525098</v>
      </c>
      <c r="J62935" s="51">
        <v>85.639330952298337</v>
      </c>
      <c r="K62935" s="53">
        <v>1756.457139134</v>
      </c>
      <c r="L62935" s="51">
        <v>228.37154920612869</v>
      </c>
    </row>
    <row r="62936" spans="1:12" ht="21.6" customHeight="1" x14ac:dyDescent="0.3">
      <c r="A62936" s="46" t="s">
        <v>62959</v>
      </c>
      <c r="B62936" s="47">
        <v>0.13001828744806401</v>
      </c>
      <c r="C62936" s="48">
        <v>2.1495804635085201E-3</v>
      </c>
      <c r="D62936" s="49">
        <v>2.7948477059719346E-4</v>
      </c>
      <c r="E62936" s="48">
        <v>9.8334450557181004E-4</v>
      </c>
      <c r="F62936" s="49">
        <v>1.2785276858590997E-4</v>
      </c>
      <c r="G62936" s="50">
        <v>1062.9168987067101</v>
      </c>
      <c r="H62936" s="51">
        <v>138.19863486945377</v>
      </c>
      <c r="I62936" s="52">
        <v>637.75013922402798</v>
      </c>
      <c r="J62936" s="51">
        <v>82.919180921672506</v>
      </c>
      <c r="K62936" s="53">
        <v>1700.66703793074</v>
      </c>
      <c r="L62936" s="51">
        <v>221.11781579112628</v>
      </c>
    </row>
    <row r="62937" spans="1:12" ht="21.6" customHeight="1" x14ac:dyDescent="0.3">
      <c r="A62937" s="46" t="s">
        <v>62960</v>
      </c>
      <c r="B62937" s="47">
        <v>0.13001828744806401</v>
      </c>
      <c r="C62937" s="48">
        <v>2.1974253139846198E-3</v>
      </c>
      <c r="D62937" s="49">
        <v>2.857054761193046E-4</v>
      </c>
      <c r="E62937" s="48">
        <v>1.0088430678676999E-3</v>
      </c>
      <c r="F62937" s="49">
        <v>1.3116804798800935E-4</v>
      </c>
      <c r="G62937" s="50">
        <v>1092.5533583849301</v>
      </c>
      <c r="H62937" s="51">
        <v>142.05191660283955</v>
      </c>
      <c r="I62937" s="52">
        <v>655.53201503096</v>
      </c>
      <c r="J62937" s="51">
        <v>85.231149961703977</v>
      </c>
      <c r="K62937" s="53">
        <v>1748.08537341589</v>
      </c>
      <c r="L62937" s="51">
        <v>227.28306656454353</v>
      </c>
    </row>
    <row r="62938" spans="1:12" ht="21.6" customHeight="1" x14ac:dyDescent="0.3">
      <c r="A62938" s="46" t="s">
        <v>62961</v>
      </c>
      <c r="B62938" s="47">
        <v>0.13001828744806401</v>
      </c>
      <c r="C62938" s="48">
        <v>2.1153777388059599E-3</v>
      </c>
      <c r="D62938" s="49">
        <v>2.7503779090530897E-4</v>
      </c>
      <c r="E62938" s="48">
        <v>9.6968202159315405E-4</v>
      </c>
      <c r="F62938" s="49">
        <v>1.2607639581671852E-4</v>
      </c>
      <c r="G62938" s="50">
        <v>1057.8651259041901</v>
      </c>
      <c r="H62938" s="51">
        <v>137.54181202109342</v>
      </c>
      <c r="I62938" s="52">
        <v>634.719075542518</v>
      </c>
      <c r="J62938" s="51">
        <v>82.525087212656558</v>
      </c>
      <c r="K62938" s="53">
        <v>1692.58420144671</v>
      </c>
      <c r="L62938" s="51">
        <v>220.06689923374998</v>
      </c>
    </row>
    <row r="62939" spans="1:12" ht="21.6" customHeight="1" x14ac:dyDescent="0.3">
      <c r="A62939" s="46" t="s">
        <v>62962</v>
      </c>
      <c r="B62939" s="47">
        <v>0.13001828744806401</v>
      </c>
      <c r="C62939" s="48">
        <v>2.2935054235181402E-3</v>
      </c>
      <c r="D62939" s="49">
        <v>2.9819764741867536E-4</v>
      </c>
      <c r="E62939" s="48">
        <v>1.04268278556306E-3</v>
      </c>
      <c r="F62939" s="49">
        <v>1.3556783013048601E-4</v>
      </c>
      <c r="G62939" s="50">
        <v>1124.0261867408101</v>
      </c>
      <c r="H62939" s="51">
        <v>146.14395984681792</v>
      </c>
      <c r="I62939" s="52">
        <v>674.41571204448906</v>
      </c>
      <c r="J62939" s="51">
        <v>87.686375908091151</v>
      </c>
      <c r="K62939" s="53">
        <v>1798.4418987853001</v>
      </c>
      <c r="L62939" s="51">
        <v>233.83033575490907</v>
      </c>
    </row>
    <row r="62940" spans="1:12" ht="21.6" customHeight="1" x14ac:dyDescent="0.3">
      <c r="A62940" s="46" t="s">
        <v>62963</v>
      </c>
      <c r="B62940" s="47">
        <v>0.13001828744806401</v>
      </c>
      <c r="C62940" s="48">
        <v>2.2065750621111102E-3</v>
      </c>
      <c r="D62940" s="49">
        <v>2.8689511070129206E-4</v>
      </c>
      <c r="E62940" s="48">
        <v>1.0011932624500201E-3</v>
      </c>
      <c r="F62940" s="49">
        <v>1.301734333882917E-4</v>
      </c>
      <c r="G62940" s="50">
        <v>1087.9897658084101</v>
      </c>
      <c r="H62940" s="51">
        <v>141.45856611142972</v>
      </c>
      <c r="I62940" s="52">
        <v>652.79385948504796</v>
      </c>
      <c r="J62940" s="51">
        <v>84.875139666858075</v>
      </c>
      <c r="K62940" s="53">
        <v>1740.7836252934601</v>
      </c>
      <c r="L62940" s="51">
        <v>226.33370577828779</v>
      </c>
    </row>
    <row r="62941" spans="1:12" ht="21.6" customHeight="1" x14ac:dyDescent="0.3">
      <c r="A62941" s="46" t="s">
        <v>62964</v>
      </c>
      <c r="B62941" s="47">
        <v>0.13001828744806401</v>
      </c>
      <c r="C62941" s="48">
        <v>2.25629214646272E-3</v>
      </c>
      <c r="D62941" s="49">
        <v>2.9335924086559926E-4</v>
      </c>
      <c r="E62941" s="48">
        <v>1.0277785361913099E-3</v>
      </c>
      <c r="F62941" s="49">
        <v>1.3363000515147219E-4</v>
      </c>
      <c r="G62941" s="50">
        <v>1118.62879661647</v>
      </c>
      <c r="H62941" s="51">
        <v>145.44220042616215</v>
      </c>
      <c r="I62941" s="52">
        <v>671.17727796988504</v>
      </c>
      <c r="J62941" s="51">
        <v>87.265320255697674</v>
      </c>
      <c r="K62941" s="53">
        <v>1789.80607458636</v>
      </c>
      <c r="L62941" s="51">
        <v>232.70752068185982</v>
      </c>
    </row>
    <row r="62942" spans="1:12" ht="21.6" customHeight="1" x14ac:dyDescent="0.3">
      <c r="A62942" s="46" t="s">
        <v>62965</v>
      </c>
      <c r="B62942" s="47">
        <v>0.13001828744806401</v>
      </c>
      <c r="C62942" s="48">
        <v>2.1712979560658801E-3</v>
      </c>
      <c r="D62942" s="49">
        <v>2.8230844178716744E-4</v>
      </c>
      <c r="E62942" s="48">
        <v>9.8709825086473399E-4</v>
      </c>
      <c r="F62942" s="49">
        <v>1.2834082412041219E-4</v>
      </c>
      <c r="G62942" s="50">
        <v>1082.7786732905299</v>
      </c>
      <c r="H62942" s="51">
        <v>140.78102878652152</v>
      </c>
      <c r="I62942" s="52">
        <v>649.66720397432198</v>
      </c>
      <c r="J62942" s="51">
        <v>84.46861727191343</v>
      </c>
      <c r="K62942" s="53">
        <v>1732.44587726486</v>
      </c>
      <c r="L62942" s="51">
        <v>225.24964605843496</v>
      </c>
    </row>
    <row r="62943" spans="1:12" ht="21.6" customHeight="1" x14ac:dyDescent="0.3">
      <c r="A62943" s="46" t="s">
        <v>62966</v>
      </c>
      <c r="B62943" s="47">
        <v>0.13001828744806401</v>
      </c>
      <c r="C62943" s="48">
        <v>2.2299969826528E-3</v>
      </c>
      <c r="D62943" s="49">
        <v>2.8994038869886718E-4</v>
      </c>
      <c r="E62943" s="48">
        <v>1.0166576964854E-3</v>
      </c>
      <c r="F62943" s="49">
        <v>1.3218409261792535E-4</v>
      </c>
      <c r="G62943" s="50">
        <v>1097.5890208322401</v>
      </c>
      <c r="H62943" s="51">
        <v>142.70664481040532</v>
      </c>
      <c r="I62943" s="52">
        <v>658.55341249934895</v>
      </c>
      <c r="J62943" s="51">
        <v>85.623986886243827</v>
      </c>
      <c r="K62943" s="53">
        <v>1756.1424333315899</v>
      </c>
      <c r="L62943" s="51">
        <v>228.33063169664916</v>
      </c>
    </row>
    <row r="62944" spans="1:12" ht="21.6" customHeight="1" x14ac:dyDescent="0.3">
      <c r="A62944" s="46" t="s">
        <v>62967</v>
      </c>
      <c r="B62944" s="47">
        <v>0.13001828744806401</v>
      </c>
      <c r="C62944" s="48">
        <v>2.14598016150788E-3</v>
      </c>
      <c r="D62944" s="49">
        <v>2.7901666549677437E-4</v>
      </c>
      <c r="E62944" s="48">
        <v>9.7658122578127304E-4</v>
      </c>
      <c r="F62944" s="49">
        <v>1.2697341853001225E-4</v>
      </c>
      <c r="G62944" s="50">
        <v>1062.71572188755</v>
      </c>
      <c r="H62944" s="51">
        <v>138.17247820395232</v>
      </c>
      <c r="I62944" s="52">
        <v>637.62943313253095</v>
      </c>
      <c r="J62944" s="51">
        <v>82.903486922371513</v>
      </c>
      <c r="K62944" s="53">
        <v>1700.34515502008</v>
      </c>
      <c r="L62944" s="51">
        <v>221.07596512632384</v>
      </c>
    </row>
    <row r="62945" spans="1:12" ht="21.6" customHeight="1" x14ac:dyDescent="0.3">
      <c r="A62945" s="46" t="s">
        <v>62968</v>
      </c>
      <c r="B62945" s="47">
        <v>0.13001828744806401</v>
      </c>
      <c r="C62945" s="48">
        <v>2.19392565355269E-3</v>
      </c>
      <c r="D62945" s="49">
        <v>2.8525045626329534E-4</v>
      </c>
      <c r="E62945" s="48">
        <v>1.00221080745495E-3</v>
      </c>
      <c r="F62945" s="49">
        <v>1.3030573284723404E-4</v>
      </c>
      <c r="G62945" s="50">
        <v>1092.35725811576</v>
      </c>
      <c r="H62945" s="51">
        <v>142.02641998167394</v>
      </c>
      <c r="I62945" s="52">
        <v>655.41435486945704</v>
      </c>
      <c r="J62945" s="51">
        <v>85.215851989004506</v>
      </c>
      <c r="K62945" s="53">
        <v>1747.7716129852199</v>
      </c>
      <c r="L62945" s="51">
        <v>227.24227197067844</v>
      </c>
    </row>
    <row r="62946" spans="1:12" ht="21.6" customHeight="1" x14ac:dyDescent="0.3">
      <c r="A62946" s="46" t="s">
        <v>62969</v>
      </c>
      <c r="B62946" s="47">
        <v>0.13001828744806401</v>
      </c>
      <c r="C62946" s="48">
        <v>2.1117855889642699E-3</v>
      </c>
      <c r="D62946" s="49">
        <v>2.7457074573463558E-4</v>
      </c>
      <c r="E62946" s="48">
        <v>9.6291874180261597E-4</v>
      </c>
      <c r="F62946" s="49">
        <v>1.2519704576082066E-4</v>
      </c>
      <c r="G62946" s="50">
        <v>1057.6645399423601</v>
      </c>
      <c r="H62946" s="51">
        <v>137.51573217785017</v>
      </c>
      <c r="I62946" s="52">
        <v>634.59872396542096</v>
      </c>
      <c r="J62946" s="51">
        <v>82.509439306710732</v>
      </c>
      <c r="K62946" s="53">
        <v>1692.2632639077799</v>
      </c>
      <c r="L62946" s="51">
        <v>220.0251714845609</v>
      </c>
    </row>
    <row r="62947" spans="1:12" ht="21.6" customHeight="1" x14ac:dyDescent="0.3">
      <c r="A62947" s="46" t="s">
        <v>62970</v>
      </c>
      <c r="B62947" s="47">
        <v>0.13001828744806401</v>
      </c>
      <c r="C62947" s="48">
        <v>2.30391879970039E-3</v>
      </c>
      <c r="D62947" s="49">
        <v>2.9955157675644393E-4</v>
      </c>
      <c r="E62947" s="48">
        <v>1.13129687329478E-3</v>
      </c>
      <c r="F62947" s="49">
        <v>1.4708928206113675E-4</v>
      </c>
      <c r="G62947" s="50">
        <v>1124.8107607859999</v>
      </c>
      <c r="H62947" s="51">
        <v>146.24596882054971</v>
      </c>
      <c r="I62947" s="52">
        <v>674.88645647160001</v>
      </c>
      <c r="J62947" s="51">
        <v>87.747581292329826</v>
      </c>
      <c r="K62947" s="53">
        <v>1799.6972172576</v>
      </c>
      <c r="L62947" s="51">
        <v>233.99355011287952</v>
      </c>
    </row>
    <row r="62948" spans="1:12" ht="21.6" customHeight="1" x14ac:dyDescent="0.3">
      <c r="A62948" s="46" t="s">
        <v>62971</v>
      </c>
      <c r="B62948" s="47">
        <v>0.13001828744806401</v>
      </c>
      <c r="C62948" s="48">
        <v>2.2175896824040398E-3</v>
      </c>
      <c r="D62948" s="49">
        <v>2.8832721276866944E-4</v>
      </c>
      <c r="E62948" s="48">
        <v>1.08936091239158E-3</v>
      </c>
      <c r="F62948" s="49">
        <v>1.4163684024201371E-4</v>
      </c>
      <c r="G62948" s="50">
        <v>1088.79950771424</v>
      </c>
      <c r="H62948" s="51">
        <v>141.56384736730064</v>
      </c>
      <c r="I62948" s="52">
        <v>653.27970462854501</v>
      </c>
      <c r="J62948" s="51">
        <v>84.938308420380523</v>
      </c>
      <c r="K62948" s="53">
        <v>1742.07921234278</v>
      </c>
      <c r="L62948" s="51">
        <v>226.50215578768115</v>
      </c>
    </row>
    <row r="62949" spans="1:12" ht="21.6" customHeight="1" x14ac:dyDescent="0.3">
      <c r="A62949" s="46" t="s">
        <v>62972</v>
      </c>
      <c r="B62949" s="47">
        <v>0.13001828744806401</v>
      </c>
      <c r="C62949" s="48">
        <v>2.2670596646501601E-3</v>
      </c>
      <c r="D62949" s="49">
        <v>2.9475921514039613E-4</v>
      </c>
      <c r="E62949" s="48">
        <v>1.11728909062952E-3</v>
      </c>
      <c r="F62949" s="49">
        <v>1.4526801414805498E-4</v>
      </c>
      <c r="G62949" s="50">
        <v>1119.42307689312</v>
      </c>
      <c r="H62949" s="51">
        <v>145.54547138748595</v>
      </c>
      <c r="I62949" s="52">
        <v>671.65384613587401</v>
      </c>
      <c r="J62949" s="51">
        <v>87.327282832491818</v>
      </c>
      <c r="K62949" s="53">
        <v>1791.07692302899</v>
      </c>
      <c r="L62949" s="51">
        <v>232.87275421997776</v>
      </c>
    </row>
    <row r="62950" spans="1:12" ht="21.6" customHeight="1" x14ac:dyDescent="0.3">
      <c r="A62950" s="46" t="s">
        <v>62973</v>
      </c>
      <c r="B62950" s="47">
        <v>0.13001828744806401</v>
      </c>
      <c r="C62950" s="48">
        <v>2.1826519484976601E-3</v>
      </c>
      <c r="D62950" s="49">
        <v>2.8378466843884576E-4</v>
      </c>
      <c r="E62950" s="48">
        <v>1.07611369315724E-3</v>
      </c>
      <c r="F62950" s="49">
        <v>1.3991445948371579E-4</v>
      </c>
      <c r="G62950" s="50">
        <v>1083.5976382420899</v>
      </c>
      <c r="H62950" s="51">
        <v>140.88750920700332</v>
      </c>
      <c r="I62950" s="52">
        <v>650.15858294525401</v>
      </c>
      <c r="J62950" s="51">
        <v>84.532505524202008</v>
      </c>
      <c r="K62950" s="53">
        <v>1733.7562211873401</v>
      </c>
      <c r="L62950" s="51">
        <v>225.42001473120533</v>
      </c>
    </row>
    <row r="62951" spans="1:12" ht="21.6" customHeight="1" x14ac:dyDescent="0.3">
      <c r="A62951" s="46" t="s">
        <v>62974</v>
      </c>
      <c r="B62951" s="47">
        <v>0.13001828744806401</v>
      </c>
      <c r="C62951" s="48">
        <v>2.2407740313417799E-3</v>
      </c>
      <c r="D62951" s="49">
        <v>2.9134160211315277E-4</v>
      </c>
      <c r="E62951" s="48">
        <v>1.10428791445911E-3</v>
      </c>
      <c r="F62951" s="49">
        <v>1.4357762348756768E-4</v>
      </c>
      <c r="G62951" s="50">
        <v>1098.38740175626</v>
      </c>
      <c r="H62951" s="51">
        <v>142.81044893087758</v>
      </c>
      <c r="I62951" s="52">
        <v>659.03244105375802</v>
      </c>
      <c r="J62951" s="51">
        <v>85.686269358526815</v>
      </c>
      <c r="K62951" s="53">
        <v>1757.4198428100201</v>
      </c>
      <c r="L62951" s="51">
        <v>228.49671828940438</v>
      </c>
    </row>
    <row r="62952" spans="1:12" ht="21.6" customHeight="1" x14ac:dyDescent="0.3">
      <c r="A62952" s="46" t="s">
        <v>62975</v>
      </c>
      <c r="B62952" s="47">
        <v>0.13001828744806401</v>
      </c>
      <c r="C62952" s="48">
        <v>2.1573485739633698E-3</v>
      </c>
      <c r="D62952" s="49">
        <v>2.8049476701524039E-4</v>
      </c>
      <c r="E62952" s="48">
        <v>1.0638184259368999E-3</v>
      </c>
      <c r="F62952" s="49">
        <v>1.3831584989601085E-4</v>
      </c>
      <c r="G62952" s="50">
        <v>1063.5390794698501</v>
      </c>
      <c r="H62952" s="51">
        <v>138.27952974676037</v>
      </c>
      <c r="I62952" s="52">
        <v>638.12344768191497</v>
      </c>
      <c r="J62952" s="51">
        <v>82.967717848056864</v>
      </c>
      <c r="K62952" s="53">
        <v>1701.6625271517701</v>
      </c>
      <c r="L62952" s="51">
        <v>221.24724759481722</v>
      </c>
    </row>
    <row r="62953" spans="1:12" ht="21.6" customHeight="1" x14ac:dyDescent="0.3">
      <c r="A62953" s="46" t="s">
        <v>62976</v>
      </c>
      <c r="B62953" s="47">
        <v>0.13001828744806401</v>
      </c>
      <c r="C62953" s="48">
        <v>2.20504597684225E-3</v>
      </c>
      <c r="D62953" s="49">
        <v>2.8669630165327275E-4</v>
      </c>
      <c r="E62953" s="48">
        <v>1.09070998264384E-3</v>
      </c>
      <c r="F62953" s="49">
        <v>1.418122440458597E-4</v>
      </c>
      <c r="G62953" s="50">
        <v>1093.1650474202499</v>
      </c>
      <c r="H62953" s="51">
        <v>142.13144736366257</v>
      </c>
      <c r="I62953" s="52">
        <v>655.89902845215499</v>
      </c>
      <c r="J62953" s="51">
        <v>85.278868418198201</v>
      </c>
      <c r="K62953" s="53">
        <v>1749.0640758724101</v>
      </c>
      <c r="L62953" s="51">
        <v>227.41031578186079</v>
      </c>
    </row>
    <row r="62954" spans="1:12" ht="21.6" customHeight="1" x14ac:dyDescent="0.3">
      <c r="A62954" s="46" t="s">
        <v>62977</v>
      </c>
      <c r="B62954" s="47">
        <v>0.13001828744806401</v>
      </c>
      <c r="C62954" s="48">
        <v>2.1234829593905899E-3</v>
      </c>
      <c r="D62954" s="49">
        <v>2.7609161780511133E-4</v>
      </c>
      <c r="E62954" s="48">
        <v>1.05097771846704E-3</v>
      </c>
      <c r="F62954" s="49">
        <v>1.3664632310115811E-4</v>
      </c>
      <c r="G62954" s="50">
        <v>1058.4968375467299</v>
      </c>
      <c r="H62954" s="51">
        <v>137.62394608701746</v>
      </c>
      <c r="I62954" s="52">
        <v>635.098102528038</v>
      </c>
      <c r="J62954" s="51">
        <v>82.574367652210469</v>
      </c>
      <c r="K62954" s="53">
        <v>1693.59494007477</v>
      </c>
      <c r="L62954" s="51">
        <v>220.19831373922793</v>
      </c>
    </row>
    <row r="62955" spans="1:12" ht="21.6" customHeight="1" x14ac:dyDescent="0.3">
      <c r="A62955" s="46" t="s">
        <v>62978</v>
      </c>
      <c r="B62955" s="47">
        <v>0.13001828744806401</v>
      </c>
      <c r="C62955" s="48">
        <v>2.2993024747283201E-3</v>
      </c>
      <c r="D62955" s="49">
        <v>2.9895137008927167E-4</v>
      </c>
      <c r="E62955" s="48">
        <v>1.1230192508978501E-3</v>
      </c>
      <c r="F62955" s="49">
        <v>1.4601303977294618E-4</v>
      </c>
      <c r="G62955" s="50">
        <v>1124.54766461604</v>
      </c>
      <c r="H62955" s="51">
        <v>146.21176150709738</v>
      </c>
      <c r="I62955" s="52">
        <v>674.72859876962696</v>
      </c>
      <c r="J62955" s="51">
        <v>87.727056904258802</v>
      </c>
      <c r="K62955" s="53">
        <v>1799.2762633856701</v>
      </c>
      <c r="L62955" s="51">
        <v>233.93881841135618</v>
      </c>
    </row>
    <row r="62956" spans="1:12" ht="21.6" customHeight="1" x14ac:dyDescent="0.3">
      <c r="A62956" s="46" t="s">
        <v>62979</v>
      </c>
      <c r="B62956" s="47">
        <v>0.13001828744806401</v>
      </c>
      <c r="C62956" s="48">
        <v>2.2128725114861701E-3</v>
      </c>
      <c r="D62956" s="49">
        <v>2.8771389428432822E-4</v>
      </c>
      <c r="E62956" s="48">
        <v>1.0809197667207601E-3</v>
      </c>
      <c r="F62956" s="49">
        <v>1.4053933693779409E-4</v>
      </c>
      <c r="G62956" s="50">
        <v>1088.5313965668099</v>
      </c>
      <c r="H62956" s="51">
        <v>141.52898801506606</v>
      </c>
      <c r="I62956" s="52">
        <v>653.11883794008702</v>
      </c>
      <c r="J62956" s="51">
        <v>84.917392809039768</v>
      </c>
      <c r="K62956" s="53">
        <v>1741.65023450689</v>
      </c>
      <c r="L62956" s="51">
        <v>226.44638082410583</v>
      </c>
    </row>
    <row r="62957" spans="1:12" ht="21.6" customHeight="1" x14ac:dyDescent="0.3">
      <c r="A62957" s="46" t="s">
        <v>62980</v>
      </c>
      <c r="B62957" s="47">
        <v>0.13001828744806401</v>
      </c>
      <c r="C62957" s="48">
        <v>2.26246137987768E-3</v>
      </c>
      <c r="D62957" s="49">
        <v>2.9416135402907974E-4</v>
      </c>
      <c r="E62957" s="48">
        <v>1.1090114682326001E-3</v>
      </c>
      <c r="F62957" s="49">
        <v>1.4419177185986571E-4</v>
      </c>
      <c r="G62957" s="50">
        <v>1119.1611671706401</v>
      </c>
      <c r="H62957" s="51">
        <v>145.51141833390309</v>
      </c>
      <c r="I62957" s="52">
        <v>671.49670030238997</v>
      </c>
      <c r="J62957" s="51">
        <v>87.306851000342633</v>
      </c>
      <c r="K62957" s="53">
        <v>1790.6578674730399</v>
      </c>
      <c r="L62957" s="51">
        <v>232.81826933424571</v>
      </c>
    </row>
    <row r="62958" spans="1:12" ht="21.6" customHeight="1" x14ac:dyDescent="0.3">
      <c r="A62958" s="46" t="s">
        <v>62981</v>
      </c>
      <c r="B62958" s="47">
        <v>0.13001828744806401</v>
      </c>
      <c r="C62958" s="48">
        <v>2.1779528177793802E-3</v>
      </c>
      <c r="D62958" s="49">
        <v>2.8317369551036041E-4</v>
      </c>
      <c r="E62958" s="48">
        <v>1.0676725474864199E-3</v>
      </c>
      <c r="F62958" s="49">
        <v>1.3881695617949612E-4</v>
      </c>
      <c r="G62958" s="50">
        <v>1083.3307135421401</v>
      </c>
      <c r="H62958" s="51">
        <v>140.85280411463827</v>
      </c>
      <c r="I62958" s="52">
        <v>649.99842812528505</v>
      </c>
      <c r="J62958" s="51">
        <v>84.511682468783093</v>
      </c>
      <c r="K62958" s="53">
        <v>1733.3291416674199</v>
      </c>
      <c r="L62958" s="51">
        <v>225.36448658342135</v>
      </c>
    </row>
    <row r="62959" spans="1:12" ht="21.6" customHeight="1" x14ac:dyDescent="0.3">
      <c r="A62959" s="46" t="s">
        <v>62982</v>
      </c>
      <c r="B62959" s="47">
        <v>0.13001828744806401</v>
      </c>
      <c r="C62959" s="48">
        <v>2.23617919665554E-3</v>
      </c>
      <c r="D62959" s="49">
        <v>2.9074418957614087E-4</v>
      </c>
      <c r="E62959" s="48">
        <v>1.0960102920621901E-3</v>
      </c>
      <c r="F62959" s="49">
        <v>1.4250138119937842E-4</v>
      </c>
      <c r="G62959" s="50">
        <v>1098.12571893516</v>
      </c>
      <c r="H62959" s="51">
        <v>142.77642537862357</v>
      </c>
      <c r="I62959" s="52">
        <v>658.87543136110003</v>
      </c>
      <c r="J62959" s="51">
        <v>85.665855227174674</v>
      </c>
      <c r="K62959" s="53">
        <v>1757.00115029626</v>
      </c>
      <c r="L62959" s="51">
        <v>228.44228060579826</v>
      </c>
    </row>
    <row r="62960" spans="1:12" ht="21.6" customHeight="1" x14ac:dyDescent="0.3">
      <c r="A62960" s="46" t="s">
        <v>62983</v>
      </c>
      <c r="B62960" s="47">
        <v>0.13001828744806401</v>
      </c>
      <c r="C62960" s="48">
        <v>2.15265289333133E-3</v>
      </c>
      <c r="D62960" s="49">
        <v>2.7988424266105953E-4</v>
      </c>
      <c r="E62960" s="48">
        <v>1.05537728026608E-3</v>
      </c>
      <c r="F62960" s="49">
        <v>1.372183465917912E-4</v>
      </c>
      <c r="G62960" s="50">
        <v>1063.2723816712801</v>
      </c>
      <c r="H62960" s="51">
        <v>138.24485415572411</v>
      </c>
      <c r="I62960" s="52">
        <v>637.96342900277205</v>
      </c>
      <c r="J62960" s="51">
        <v>82.946912493434994</v>
      </c>
      <c r="K62960" s="53">
        <v>1701.2358106740601</v>
      </c>
      <c r="L62960" s="51">
        <v>221.19176664915909</v>
      </c>
    </row>
    <row r="62961" spans="1:12" ht="21.6" customHeight="1" x14ac:dyDescent="0.3">
      <c r="A62961" s="46" t="s">
        <v>62984</v>
      </c>
      <c r="B62961" s="47">
        <v>0.13001828744806401</v>
      </c>
      <c r="C62961" s="48">
        <v>2.2004686287636801E-3</v>
      </c>
      <c r="D62961" s="49">
        <v>2.8610116269504345E-4</v>
      </c>
      <c r="E62961" s="48">
        <v>1.0824323602469199E-3</v>
      </c>
      <c r="F62961" s="49">
        <v>1.407360017576704E-4</v>
      </c>
      <c r="G62961" s="50">
        <v>1092.90451463863</v>
      </c>
      <c r="H62961" s="51">
        <v>142.09757333757227</v>
      </c>
      <c r="I62961" s="52">
        <v>655.74270878318202</v>
      </c>
      <c r="J62961" s="51">
        <v>85.258544002543886</v>
      </c>
      <c r="K62961" s="53">
        <v>1748.6472234218099</v>
      </c>
      <c r="L62961" s="51">
        <v>227.35611734011616</v>
      </c>
    </row>
    <row r="62962" spans="1:12" ht="21.6" customHeight="1" x14ac:dyDescent="0.3">
      <c r="A62962" s="46" t="s">
        <v>62985</v>
      </c>
      <c r="B62962" s="47">
        <v>0.13001828744806401</v>
      </c>
      <c r="C62962" s="48">
        <v>2.1188047653662302E-3</v>
      </c>
      <c r="D62962" s="49">
        <v>2.7548336702971432E-4</v>
      </c>
      <c r="E62962" s="48">
        <v>1.0425365727962199E-3</v>
      </c>
      <c r="F62962" s="49">
        <v>1.3554881979693843E-4</v>
      </c>
      <c r="G62962" s="50">
        <v>1058.23128978763</v>
      </c>
      <c r="H62962" s="51">
        <v>137.5894200221436</v>
      </c>
      <c r="I62962" s="52">
        <v>634.93877387257999</v>
      </c>
      <c r="J62962" s="51">
        <v>82.553652013286424</v>
      </c>
      <c r="K62962" s="53">
        <v>1693.17006366021</v>
      </c>
      <c r="L62962" s="51">
        <v>220.14307203543001</v>
      </c>
    </row>
    <row r="62963" spans="1:12" ht="21.6" customHeight="1" x14ac:dyDescent="0.3">
      <c r="A62963" s="46" t="s">
        <v>62986</v>
      </c>
      <c r="B62963" s="47">
        <v>0.13001828744806401</v>
      </c>
      <c r="C62963" s="48">
        <v>2.2600686630972898E-3</v>
      </c>
      <c r="D62963" s="49">
        <v>2.9385025709094517E-4</v>
      </c>
      <c r="E62963" s="48">
        <v>1.0594529322171099E-3</v>
      </c>
      <c r="F62963" s="49">
        <v>1.3774825587869848E-4</v>
      </c>
      <c r="G62963" s="50">
        <v>1122.22780116537</v>
      </c>
      <c r="H62963" s="51">
        <v>145.91013683412791</v>
      </c>
      <c r="I62963" s="52">
        <v>673.33668069922305</v>
      </c>
      <c r="J62963" s="51">
        <v>87.54608210047688</v>
      </c>
      <c r="K62963" s="53">
        <v>1795.5644818645901</v>
      </c>
      <c r="L62963" s="51">
        <v>233.45621893460481</v>
      </c>
    </row>
    <row r="62964" spans="1:12" ht="21.6" customHeight="1" x14ac:dyDescent="0.3">
      <c r="A62964" s="46" t="s">
        <v>62987</v>
      </c>
      <c r="B62964" s="47">
        <v>0.13001828744806401</v>
      </c>
      <c r="C62964" s="48">
        <v>2.1744278538982299E-3</v>
      </c>
      <c r="D62964" s="49">
        <v>2.82715385743217E-4</v>
      </c>
      <c r="E62964" s="48">
        <v>1.0190346460790399E-3</v>
      </c>
      <c r="F62964" s="49">
        <v>1.3249313953344078E-4</v>
      </c>
      <c r="G62964" s="50">
        <v>1086.25519538443</v>
      </c>
      <c r="H62964" s="51">
        <v>141.23304023544574</v>
      </c>
      <c r="I62964" s="52">
        <v>651.75311723066</v>
      </c>
      <c r="J62964" s="51">
        <v>84.739824141267718</v>
      </c>
      <c r="K62964" s="53">
        <v>1738.0083126150901</v>
      </c>
      <c r="L62964" s="51">
        <v>225.97286437671346</v>
      </c>
    </row>
    <row r="62965" spans="1:12" ht="21.6" customHeight="1" x14ac:dyDescent="0.3">
      <c r="A62965" s="46" t="s">
        <v>62988</v>
      </c>
      <c r="B62965" s="47">
        <v>0.13001828744806401</v>
      </c>
      <c r="C62965" s="48">
        <v>2.2232093586350898E-3</v>
      </c>
      <c r="D62965" s="49">
        <v>2.8905787344824316E-4</v>
      </c>
      <c r="E62965" s="48">
        <v>1.04544514955185E-3</v>
      </c>
      <c r="F62965" s="49">
        <v>1.3592698796561671E-4</v>
      </c>
      <c r="G62965" s="50">
        <v>1116.83808954284</v>
      </c>
      <c r="H62965" s="51">
        <v>145.20937575912762</v>
      </c>
      <c r="I62965" s="52">
        <v>670.10285372570695</v>
      </c>
      <c r="J62965" s="51">
        <v>87.125625455476964</v>
      </c>
      <c r="K62965" s="53">
        <v>1786.94094326855</v>
      </c>
      <c r="L62965" s="51">
        <v>232.33500121460457</v>
      </c>
    </row>
    <row r="62966" spans="1:12" ht="21.6" customHeight="1" x14ac:dyDescent="0.3">
      <c r="A62966" s="46" t="s">
        <v>62989</v>
      </c>
      <c r="B62966" s="47">
        <v>0.13001828744806401</v>
      </c>
      <c r="C62966" s="48">
        <v>2.1394939080988098E-3</v>
      </c>
      <c r="D62966" s="49">
        <v>2.7817333393657289E-4</v>
      </c>
      <c r="E62966" s="48">
        <v>1.0057874268447E-3</v>
      </c>
      <c r="F62966" s="49">
        <v>1.3077075877514287E-4</v>
      </c>
      <c r="G62966" s="50">
        <v>1081.0516679484699</v>
      </c>
      <c r="H62966" s="51">
        <v>140.55648650953322</v>
      </c>
      <c r="I62966" s="52">
        <v>648.631000769087</v>
      </c>
      <c r="J62966" s="51">
        <v>84.333891905720577</v>
      </c>
      <c r="K62966" s="53">
        <v>1729.6826687175601</v>
      </c>
      <c r="L62966" s="51">
        <v>224.89037841525379</v>
      </c>
    </row>
    <row r="62967" spans="1:12" ht="21.6" customHeight="1" x14ac:dyDescent="0.3">
      <c r="A62967" s="46" t="s">
        <v>62990</v>
      </c>
      <c r="B62967" s="47">
        <v>0.13001828744806401</v>
      </c>
      <c r="C62967" s="48">
        <v>2.1977377975403302E-3</v>
      </c>
      <c r="D62967" s="49">
        <v>2.8574610469607378E-4</v>
      </c>
      <c r="E62967" s="48">
        <v>1.03370621824913E-3</v>
      </c>
      <c r="F62967" s="49">
        <v>1.3440071222116658E-4</v>
      </c>
      <c r="G62967" s="50">
        <v>1095.85218643338</v>
      </c>
      <c r="H62967" s="51">
        <v>142.48082457628465</v>
      </c>
      <c r="I62967" s="52">
        <v>657.51131186002897</v>
      </c>
      <c r="J62967" s="51">
        <v>85.488494745770907</v>
      </c>
      <c r="K62967" s="53">
        <v>1753.36349829341</v>
      </c>
      <c r="L62967" s="51">
        <v>227.96931932205555</v>
      </c>
    </row>
    <row r="62968" spans="1:12" ht="21.6" customHeight="1" x14ac:dyDescent="0.3">
      <c r="A62968" s="46" t="s">
        <v>62991</v>
      </c>
      <c r="B62968" s="47">
        <v>0.13001828744806401</v>
      </c>
      <c r="C62968" s="48">
        <v>2.1149701099701101E-3</v>
      </c>
      <c r="D62968" s="49">
        <v>2.7498479170215732E-4</v>
      </c>
      <c r="E62968" s="48">
        <v>9.946858699273651E-4</v>
      </c>
      <c r="F62968" s="49">
        <v>1.2932735335674376E-4</v>
      </c>
      <c r="G62968" s="50">
        <v>1061.04081705202</v>
      </c>
      <c r="H62968" s="51">
        <v>137.95470994559824</v>
      </c>
      <c r="I62968" s="52">
        <v>636.62449023121496</v>
      </c>
      <c r="J62968" s="51">
        <v>82.772825967359324</v>
      </c>
      <c r="K62968" s="53">
        <v>1697.6653072832401</v>
      </c>
      <c r="L62968" s="51">
        <v>220.72753591295756</v>
      </c>
    </row>
    <row r="62969" spans="1:12" ht="21.6" customHeight="1" x14ac:dyDescent="0.3">
      <c r="A62969" s="46" t="s">
        <v>62992</v>
      </c>
      <c r="B62969" s="47">
        <v>0.13001828744806401</v>
      </c>
      <c r="C62969" s="48">
        <v>2.1620095788275101E-3</v>
      </c>
      <c r="D62969" s="49">
        <v>2.81100782885463E-4</v>
      </c>
      <c r="E62969" s="48">
        <v>1.0201282864338601E-3</v>
      </c>
      <c r="F62969" s="49">
        <v>1.3263533277945859E-4</v>
      </c>
      <c r="G62969" s="50">
        <v>1090.6278665918001</v>
      </c>
      <c r="H62969" s="51">
        <v>141.80156745740146</v>
      </c>
      <c r="I62969" s="52">
        <v>654.37671995508094</v>
      </c>
      <c r="J62969" s="51">
        <v>85.080940474440993</v>
      </c>
      <c r="K62969" s="53">
        <v>1745.0045865468801</v>
      </c>
      <c r="L62969" s="51">
        <v>226.88250793184244</v>
      </c>
    </row>
    <row r="62970" spans="1:12" ht="21.6" customHeight="1" x14ac:dyDescent="0.3">
      <c r="A62970" s="46" t="s">
        <v>62993</v>
      </c>
      <c r="B62970" s="47">
        <v>0.13001828744806401</v>
      </c>
      <c r="C62970" s="48">
        <v>2.0811081672602698E-3</v>
      </c>
      <c r="D62970" s="49">
        <v>2.7058211990135946E-4</v>
      </c>
      <c r="E62970" s="48">
        <v>9.8184516245750694E-4</v>
      </c>
      <c r="F62970" s="49">
        <v>1.2765782656189124E-4</v>
      </c>
      <c r="G62970" s="50">
        <v>1055.9969680423201</v>
      </c>
      <c r="H62970" s="51">
        <v>137.29891733521043</v>
      </c>
      <c r="I62970" s="52">
        <v>633.59818082539198</v>
      </c>
      <c r="J62970" s="51">
        <v>82.37935040112626</v>
      </c>
      <c r="K62970" s="53">
        <v>1689.5951488677099</v>
      </c>
      <c r="L62970" s="51">
        <v>219.67826773633669</v>
      </c>
    </row>
    <row r="62971" spans="1:12" ht="21.6" customHeight="1" x14ac:dyDescent="0.3">
      <c r="A62971" s="46" t="s">
        <v>62994</v>
      </c>
      <c r="B62971" s="47">
        <v>0.13001828744806401</v>
      </c>
      <c r="C62971" s="48">
        <v>2.2562022070345199E-3</v>
      </c>
      <c r="D62971" s="49">
        <v>2.9334754709517066E-4</v>
      </c>
      <c r="E62971" s="48">
        <v>1.0521875280185701E-3</v>
      </c>
      <c r="F62971" s="49">
        <v>1.3680362046718635E-4</v>
      </c>
      <c r="G62971" s="50">
        <v>1122.0108599975499</v>
      </c>
      <c r="H62971" s="51">
        <v>145.88193051501096</v>
      </c>
      <c r="I62971" s="52">
        <v>673.20651599853102</v>
      </c>
      <c r="J62971" s="51">
        <v>87.529158309006704</v>
      </c>
      <c r="K62971" s="53">
        <v>1795.2173759960799</v>
      </c>
      <c r="L62971" s="51">
        <v>233.41108882401767</v>
      </c>
    </row>
    <row r="62972" spans="1:12" ht="21.6" customHeight="1" x14ac:dyDescent="0.3">
      <c r="A62972" s="46" t="s">
        <v>62995</v>
      </c>
      <c r="B62972" s="47">
        <v>0.13001828744806401</v>
      </c>
      <c r="C62972" s="48">
        <v>2.1704691253863501E-3</v>
      </c>
      <c r="D62972" s="49">
        <v>2.8220067864163055E-4</v>
      </c>
      <c r="E62972" s="48">
        <v>1.0116257148356999E-3</v>
      </c>
      <c r="F62972" s="49">
        <v>1.3152984298136128E-4</v>
      </c>
      <c r="G62972" s="50">
        <v>1086.0337021563801</v>
      </c>
      <c r="H62972" s="51">
        <v>141.20424206525337</v>
      </c>
      <c r="I62972" s="52">
        <v>651.62022129382797</v>
      </c>
      <c r="J62972" s="51">
        <v>84.722545239152012</v>
      </c>
      <c r="K62972" s="53">
        <v>1737.6539234502</v>
      </c>
      <c r="L62972" s="51">
        <v>225.92678730440537</v>
      </c>
    </row>
    <row r="62973" spans="1:12" ht="21.6" customHeight="1" x14ac:dyDescent="0.3">
      <c r="A62973" s="46" t="s">
        <v>62996</v>
      </c>
      <c r="B62973" s="47">
        <v>0.13001828744806401</v>
      </c>
      <c r="C62973" s="48">
        <v>2.2193546194029801E-3</v>
      </c>
      <c r="D62973" s="49">
        <v>2.8855668685472536E-4</v>
      </c>
      <c r="E62973" s="48">
        <v>1.03817974535332E-3</v>
      </c>
      <c r="F62973" s="49">
        <v>1.3498235255410585E-4</v>
      </c>
      <c r="G62973" s="50">
        <v>1116.6219189543101</v>
      </c>
      <c r="H62973" s="51">
        <v>145.18126962941034</v>
      </c>
      <c r="I62973" s="52">
        <v>669.97315137259</v>
      </c>
      <c r="J62973" s="51">
        <v>87.108761777646706</v>
      </c>
      <c r="K62973" s="53">
        <v>1786.5950703269</v>
      </c>
      <c r="L62973" s="51">
        <v>232.29003140705703</v>
      </c>
    </row>
    <row r="62974" spans="1:12" ht="21.6" customHeight="1" x14ac:dyDescent="0.3">
      <c r="A62974" s="46" t="s">
        <v>62997</v>
      </c>
      <c r="B62974" s="47">
        <v>0.13001828744806401</v>
      </c>
      <c r="C62974" s="48">
        <v>2.1355468964175902E-3</v>
      </c>
      <c r="D62974" s="49">
        <v>2.7766015023724321E-4</v>
      </c>
      <c r="E62974" s="48">
        <v>9.9837849560135603E-4</v>
      </c>
      <c r="F62974" s="49">
        <v>1.2980746222306282E-4</v>
      </c>
      <c r="G62974" s="50">
        <v>1080.83094529971</v>
      </c>
      <c r="H62974" s="51">
        <v>140.52778852874044</v>
      </c>
      <c r="I62974" s="52">
        <v>648.49856717983005</v>
      </c>
      <c r="J62974" s="51">
        <v>84.31667311724479</v>
      </c>
      <c r="K62974" s="53">
        <v>1729.32951247954</v>
      </c>
      <c r="L62974" s="51">
        <v>224.84446164598523</v>
      </c>
    </row>
    <row r="62975" spans="1:12" ht="21.6" customHeight="1" x14ac:dyDescent="0.3">
      <c r="A62975" s="46" t="s">
        <v>62998</v>
      </c>
      <c r="B62975" s="47">
        <v>0.13001828744806401</v>
      </c>
      <c r="C62975" s="48">
        <v>2.1938852990858802E-3</v>
      </c>
      <c r="D62975" s="49">
        <v>2.8524520944462988E-4</v>
      </c>
      <c r="E62975" s="48">
        <v>1.0264408140505999E-3</v>
      </c>
      <c r="F62975" s="49">
        <v>1.3345607680965573E-4</v>
      </c>
      <c r="G62975" s="50">
        <v>1095.63616321378</v>
      </c>
      <c r="H62975" s="51">
        <v>142.45273760722324</v>
      </c>
      <c r="I62975" s="52">
        <v>657.38169792827296</v>
      </c>
      <c r="J62975" s="51">
        <v>85.471642564334587</v>
      </c>
      <c r="K62975" s="53">
        <v>1753.0178611420599</v>
      </c>
      <c r="L62975" s="51">
        <v>227.92438017155783</v>
      </c>
    </row>
    <row r="62976" spans="1:12" ht="21.6" customHeight="1" x14ac:dyDescent="0.3">
      <c r="A62976" s="46" t="s">
        <v>62999</v>
      </c>
      <c r="B62976" s="47">
        <v>0.13001828744806401</v>
      </c>
      <c r="C62976" s="48">
        <v>2.1110253390665499E-3</v>
      </c>
      <c r="D62976" s="49">
        <v>2.7447189934490148E-4</v>
      </c>
      <c r="E62976" s="48">
        <v>9.8727693868401792E-4</v>
      </c>
      <c r="F62976" s="49">
        <v>1.283640568046633E-4</v>
      </c>
      <c r="G62976" s="50">
        <v>1060.82024177219</v>
      </c>
      <c r="H62976" s="51">
        <v>137.92603112546135</v>
      </c>
      <c r="I62976" s="52">
        <v>636.49214506331998</v>
      </c>
      <c r="J62976" s="51">
        <v>82.755618675277589</v>
      </c>
      <c r="K62976" s="53">
        <v>1697.3123868355201</v>
      </c>
      <c r="L62976" s="51">
        <v>220.68164980073894</v>
      </c>
    </row>
    <row r="62977" spans="1:12" ht="21.6" customHeight="1" x14ac:dyDescent="0.3">
      <c r="A62977" s="46" t="s">
        <v>63000</v>
      </c>
      <c r="B62977" s="47">
        <v>0.13001828744806401</v>
      </c>
      <c r="C62977" s="48">
        <v>2.1581684376543301E-3</v>
      </c>
      <c r="D62977" s="49">
        <v>2.8060136428827989E-4</v>
      </c>
      <c r="E62977" s="48">
        <v>1.0128628822353299E-3</v>
      </c>
      <c r="F62977" s="49">
        <v>1.3169069736794774E-4</v>
      </c>
      <c r="G62977" s="50">
        <v>1090.4125903050599</v>
      </c>
      <c r="H62977" s="51">
        <v>141.77357760327135</v>
      </c>
      <c r="I62977" s="52">
        <v>654.24755418303801</v>
      </c>
      <c r="J62977" s="51">
        <v>85.064146561963071</v>
      </c>
      <c r="K62977" s="53">
        <v>1744.6601444881001</v>
      </c>
      <c r="L62977" s="51">
        <v>226.83772416523442</v>
      </c>
    </row>
    <row r="62978" spans="1:12" ht="21.6" customHeight="1" x14ac:dyDescent="0.3">
      <c r="A62978" s="46" t="s">
        <v>63001</v>
      </c>
      <c r="B62978" s="47">
        <v>0.13001828744806401</v>
      </c>
      <c r="C62978" s="48">
        <v>2.0771747536379799E-3</v>
      </c>
      <c r="D62978" s="49">
        <v>2.7007070419836441E-4</v>
      </c>
      <c r="E62978" s="48">
        <v>9.7443623121415998E-4</v>
      </c>
      <c r="F62978" s="49">
        <v>1.2669453000981081E-4</v>
      </c>
      <c r="G62978" s="50">
        <v>1055.7771396953401</v>
      </c>
      <c r="H62978" s="51">
        <v>137.27033563000356</v>
      </c>
      <c r="I62978" s="52">
        <v>633.46628381720905</v>
      </c>
      <c r="J62978" s="51">
        <v>82.36220137800278</v>
      </c>
      <c r="K62978" s="53">
        <v>1689.24342351255</v>
      </c>
      <c r="L62978" s="51">
        <v>219.63253700800635</v>
      </c>
    </row>
    <row r="62979" spans="1:12" ht="21.6" customHeight="1" x14ac:dyDescent="0.3">
      <c r="A62979" s="46" t="s">
        <v>63002</v>
      </c>
      <c r="B62979" s="47">
        <v>0.13001828744806401</v>
      </c>
      <c r="C62979" s="48">
        <v>2.2766865477326799E-3</v>
      </c>
      <c r="D62979" s="49">
        <v>2.9601088599224808E-4</v>
      </c>
      <c r="E62979" s="48">
        <v>1.06178029415296E-3</v>
      </c>
      <c r="F62979" s="49">
        <v>1.3805085549186953E-4</v>
      </c>
      <c r="G62979" s="50">
        <v>1123.3223017013099</v>
      </c>
      <c r="H62979" s="51">
        <v>146.0524419194218</v>
      </c>
      <c r="I62979" s="52">
        <v>673.99338102078798</v>
      </c>
      <c r="J62979" s="51">
        <v>87.631465151653344</v>
      </c>
      <c r="K62979" s="53">
        <v>1797.3156827221001</v>
      </c>
      <c r="L62979" s="51">
        <v>233.68390707107514</v>
      </c>
    </row>
    <row r="62980" spans="1:12" ht="21.6" customHeight="1" x14ac:dyDescent="0.3">
      <c r="A62980" s="46" t="s">
        <v>63003</v>
      </c>
      <c r="B62980" s="47">
        <v>0.13001828744806401</v>
      </c>
      <c r="C62980" s="48">
        <v>2.1908136511213702E-3</v>
      </c>
      <c r="D62980" s="49">
        <v>2.8484583903664093E-4</v>
      </c>
      <c r="E62980" s="48">
        <v>1.02192044840847E-3</v>
      </c>
      <c r="F62980" s="49">
        <v>1.3286834661022692E-4</v>
      </c>
      <c r="G62980" s="50">
        <v>1087.3407805991801</v>
      </c>
      <c r="H62980" s="51">
        <v>141.3741861659465</v>
      </c>
      <c r="I62980" s="52">
        <v>652.40446835951195</v>
      </c>
      <c r="J62980" s="51">
        <v>84.824511699568404</v>
      </c>
      <c r="K62980" s="53">
        <v>1739.7452489586899</v>
      </c>
      <c r="L62980" s="51">
        <v>226.1986978655149</v>
      </c>
    </row>
    <row r="62981" spans="1:12" ht="21.6" customHeight="1" x14ac:dyDescent="0.3">
      <c r="A62981" s="46" t="s">
        <v>63004</v>
      </c>
      <c r="B62981" s="47">
        <v>0.13001828744806401</v>
      </c>
      <c r="C62981" s="48">
        <v>2.2398680015695599E-3</v>
      </c>
      <c r="D62981" s="49">
        <v>2.9122380167379176E-4</v>
      </c>
      <c r="E62981" s="48">
        <v>1.0482443659316999E-3</v>
      </c>
      <c r="F62981" s="49">
        <v>1.3629093728552137E-4</v>
      </c>
      <c r="G62981" s="50">
        <v>1117.9409599083599</v>
      </c>
      <c r="H62981" s="51">
        <v>145.35276907532975</v>
      </c>
      <c r="I62981" s="52">
        <v>670.76457594501596</v>
      </c>
      <c r="J62981" s="51">
        <v>87.211661445197848</v>
      </c>
      <c r="K62981" s="53">
        <v>1788.7055358533701</v>
      </c>
      <c r="L62981" s="51">
        <v>232.56443052052759</v>
      </c>
    </row>
    <row r="62982" spans="1:12" ht="21.6" customHeight="1" x14ac:dyDescent="0.3">
      <c r="A62982" s="46" t="s">
        <v>63005</v>
      </c>
      <c r="B62982" s="47">
        <v>0.13001828744806401</v>
      </c>
      <c r="C62982" s="48">
        <v>2.1559154079977298E-3</v>
      </c>
      <c r="D62982" s="49">
        <v>2.8030842923075901E-4</v>
      </c>
      <c r="E62982" s="48">
        <v>1.0091194639148999E-3</v>
      </c>
      <c r="F62982" s="49">
        <v>1.3120398452872372E-4</v>
      </c>
      <c r="G62982" s="50">
        <v>1082.1449531057499</v>
      </c>
      <c r="H62982" s="51">
        <v>140.69863357337513</v>
      </c>
      <c r="I62982" s="52">
        <v>649.28697186345005</v>
      </c>
      <c r="J62982" s="51">
        <v>84.419180144025106</v>
      </c>
      <c r="K62982" s="53">
        <v>1731.4319249692001</v>
      </c>
      <c r="L62982" s="51">
        <v>225.11781371740022</v>
      </c>
    </row>
    <row r="62983" spans="1:12" ht="21.6" customHeight="1" x14ac:dyDescent="0.3">
      <c r="A62983" s="46" t="s">
        <v>63006</v>
      </c>
      <c r="B62983" s="47">
        <v>0.13001828744806401</v>
      </c>
      <c r="C62983" s="48">
        <v>2.2141152084005902E-3</v>
      </c>
      <c r="D62983" s="49">
        <v>2.8787546760895811E-4</v>
      </c>
      <c r="E62983" s="48">
        <v>1.0362329633996201E-3</v>
      </c>
      <c r="F62983" s="49">
        <v>1.3472923529845099E-4</v>
      </c>
      <c r="G62983" s="50">
        <v>1096.93009937648</v>
      </c>
      <c r="H62983" s="51">
        <v>142.6209729711646</v>
      </c>
      <c r="I62983" s="52">
        <v>658.15805962589002</v>
      </c>
      <c r="J62983" s="51">
        <v>85.572583782699027</v>
      </c>
      <c r="K62983" s="53">
        <v>1755.08815900237</v>
      </c>
      <c r="L62983" s="51">
        <v>228.19355675386362</v>
      </c>
    </row>
    <row r="62984" spans="1:12" ht="21.6" customHeight="1" x14ac:dyDescent="0.3">
      <c r="A62984" s="46" t="s">
        <v>63007</v>
      </c>
      <c r="B62984" s="47">
        <v>0.13001828744806401</v>
      </c>
      <c r="C62984" s="48">
        <v>2.1311289260393801E-3</v>
      </c>
      <c r="D62984" s="49">
        <v>2.7708573329467205E-4</v>
      </c>
      <c r="E62984" s="48">
        <v>9.9776022980505399E-4</v>
      </c>
      <c r="F62984" s="49">
        <v>1.2972707636303991E-4</v>
      </c>
      <c r="G62984" s="50">
        <v>1062.1103809464801</v>
      </c>
      <c r="H62984" s="51">
        <v>138.09377281147221</v>
      </c>
      <c r="I62984" s="52">
        <v>637.26622856789004</v>
      </c>
      <c r="J62984" s="51">
        <v>82.856263686883594</v>
      </c>
      <c r="K62984" s="53">
        <v>1699.3766095143701</v>
      </c>
      <c r="L62984" s="51">
        <v>220.95003649835581</v>
      </c>
    </row>
    <row r="62985" spans="1:12" ht="21.6" customHeight="1" x14ac:dyDescent="0.3">
      <c r="A62985" s="46" t="s">
        <v>63008</v>
      </c>
      <c r="B62985" s="47">
        <v>0.13001828744806401</v>
      </c>
      <c r="C62985" s="48">
        <v>2.17842649725431E-3</v>
      </c>
      <c r="D62985" s="49">
        <v>2.8323528250449013E-4</v>
      </c>
      <c r="E62985" s="48">
        <v>1.0231124064323501E-3</v>
      </c>
      <c r="F62985" s="49">
        <v>1.330233229512018E-4</v>
      </c>
      <c r="G62985" s="50">
        <v>1091.7138925230799</v>
      </c>
      <c r="H62985" s="51">
        <v>141.94277068911066</v>
      </c>
      <c r="I62985" s="52">
        <v>655.02833551385299</v>
      </c>
      <c r="J62985" s="51">
        <v>85.165662413467061</v>
      </c>
      <c r="K62985" s="53">
        <v>1746.7422280369401</v>
      </c>
      <c r="L62985" s="51">
        <v>227.10843310257772</v>
      </c>
    </row>
    <row r="62986" spans="1:12" ht="21.6" customHeight="1" x14ac:dyDescent="0.3">
      <c r="A62986" s="46" t="s">
        <v>63009</v>
      </c>
      <c r="B62986" s="47">
        <v>0.13001828744806401</v>
      </c>
      <c r="C62986" s="48">
        <v>2.0973015904125298E-3</v>
      </c>
      <c r="D62986" s="49">
        <v>2.726875610475381E-4</v>
      </c>
      <c r="E62986" s="48">
        <v>9.8535206366087008E-4</v>
      </c>
      <c r="F62986" s="49">
        <v>1.2811378785060207E-4</v>
      </c>
      <c r="G62986" s="50">
        <v>1057.07399559444</v>
      </c>
      <c r="H62986" s="51">
        <v>137.43895061307146</v>
      </c>
      <c r="I62986" s="52">
        <v>634.24439735666999</v>
      </c>
      <c r="J62986" s="51">
        <v>82.463370367843652</v>
      </c>
      <c r="K62986" s="53">
        <v>1691.3183929511099</v>
      </c>
      <c r="L62986" s="51">
        <v>219.90232098091511</v>
      </c>
    </row>
    <row r="62987" spans="1:12" ht="21.6" customHeight="1" x14ac:dyDescent="0.3">
      <c r="A62987" s="46" t="s">
        <v>63010</v>
      </c>
      <c r="B62987" s="47">
        <v>0.13001828744806401</v>
      </c>
      <c r="C62987" s="48">
        <v>2.2724180610555001E-3</v>
      </c>
      <c r="D62987" s="49">
        <v>2.954559046644863E-4</v>
      </c>
      <c r="E62987" s="48">
        <v>1.0542240253157899E-3</v>
      </c>
      <c r="F62987" s="49">
        <v>1.3706840235816348E-4</v>
      </c>
      <c r="G62987" s="50">
        <v>1123.07744718451</v>
      </c>
      <c r="H62987" s="51">
        <v>146.02060635447356</v>
      </c>
      <c r="I62987" s="52">
        <v>673.846468310707</v>
      </c>
      <c r="J62987" s="51">
        <v>87.612363812684265</v>
      </c>
      <c r="K62987" s="53">
        <v>1796.9239154952199</v>
      </c>
      <c r="L62987" s="51">
        <v>233.63297016715782</v>
      </c>
    </row>
    <row r="62988" spans="1:12" ht="21.6" customHeight="1" x14ac:dyDescent="0.3">
      <c r="A62988" s="46" t="s">
        <v>63011</v>
      </c>
      <c r="B62988" s="47">
        <v>0.13001828744806401</v>
      </c>
      <c r="C62988" s="48">
        <v>2.1864490243029698E-3</v>
      </c>
      <c r="D62988" s="49">
        <v>2.8427835773236262E-4</v>
      </c>
      <c r="E62988" s="48">
        <v>1.0142149065361899E-3</v>
      </c>
      <c r="F62988" s="49">
        <v>1.3186648525213371E-4</v>
      </c>
      <c r="G62988" s="50">
        <v>1087.0911848385199</v>
      </c>
      <c r="H62988" s="51">
        <v>141.34173415259116</v>
      </c>
      <c r="I62988" s="52">
        <v>652.25471090311498</v>
      </c>
      <c r="J62988" s="51">
        <v>84.80504049155509</v>
      </c>
      <c r="K62988" s="53">
        <v>1739.3458957416401</v>
      </c>
      <c r="L62988" s="51">
        <v>226.14677464414626</v>
      </c>
    </row>
    <row r="62989" spans="1:12" ht="21.6" customHeight="1" x14ac:dyDescent="0.3">
      <c r="A62989" s="46" t="s">
        <v>63012</v>
      </c>
      <c r="B62989" s="47">
        <v>0.13001828744806401</v>
      </c>
      <c r="C62989" s="48">
        <v>2.2356157842748298E-3</v>
      </c>
      <c r="D62989" s="49">
        <v>2.9067093566327389E-4</v>
      </c>
      <c r="E62989" s="48">
        <v>1.04068809709454E-3</v>
      </c>
      <c r="F62989" s="49">
        <v>1.3530848415181665E-4</v>
      </c>
      <c r="G62989" s="50">
        <v>1117.69722100635</v>
      </c>
      <c r="H62989" s="51">
        <v>145.32107856070596</v>
      </c>
      <c r="I62989" s="52">
        <v>670.61833260381297</v>
      </c>
      <c r="J62989" s="51">
        <v>87.192647136423957</v>
      </c>
      <c r="K62989" s="53">
        <v>1788.3155536101699</v>
      </c>
      <c r="L62989" s="51">
        <v>232.51372569712993</v>
      </c>
    </row>
    <row r="62990" spans="1:12" ht="21.6" customHeight="1" x14ac:dyDescent="0.3">
      <c r="A62990" s="46" t="s">
        <v>63013</v>
      </c>
      <c r="B62990" s="47">
        <v>0.13001828744806401</v>
      </c>
      <c r="C62990" s="48">
        <v>2.1515670505617701E-3</v>
      </c>
      <c r="D62990" s="49">
        <v>2.7974306324372351E-4</v>
      </c>
      <c r="E62990" s="48">
        <v>1.00141392204262E-3</v>
      </c>
      <c r="F62990" s="49">
        <v>1.3020212317063054E-4</v>
      </c>
      <c r="G62990" s="50">
        <v>1081.8964729598799</v>
      </c>
      <c r="H62990" s="51">
        <v>140.66632661034427</v>
      </c>
      <c r="I62990" s="52">
        <v>649.13788377593198</v>
      </c>
      <c r="J62990" s="51">
        <v>84.399795966207094</v>
      </c>
      <c r="K62990" s="53">
        <v>1731.03435673581</v>
      </c>
      <c r="L62990" s="51">
        <v>225.06612257655138</v>
      </c>
    </row>
    <row r="62991" spans="1:12" ht="21.6" customHeight="1" x14ac:dyDescent="0.3">
      <c r="A62991" s="46" t="s">
        <v>63014</v>
      </c>
      <c r="B62991" s="47">
        <v>0.13001828744806401</v>
      </c>
      <c r="C62991" s="48">
        <v>2.2098661025333299E-3</v>
      </c>
      <c r="D62991" s="49">
        <v>2.8732300614091137E-4</v>
      </c>
      <c r="E62991" s="48">
        <v>1.0286766945624499E-3</v>
      </c>
      <c r="F62991" s="49">
        <v>1.3374678216474496E-4</v>
      </c>
      <c r="G62991" s="50">
        <v>1096.6865738295</v>
      </c>
      <c r="H62991" s="51">
        <v>142.58931019659641</v>
      </c>
      <c r="I62991" s="52">
        <v>658.01194429770305</v>
      </c>
      <c r="J62991" s="51">
        <v>85.553586117958247</v>
      </c>
      <c r="K62991" s="53">
        <v>1754.6985181272</v>
      </c>
      <c r="L62991" s="51">
        <v>228.14289631455466</v>
      </c>
    </row>
    <row r="62992" spans="1:12" ht="21.6" customHeight="1" x14ac:dyDescent="0.3">
      <c r="A62992" s="46" t="s">
        <v>63015</v>
      </c>
      <c r="B62992" s="47">
        <v>0.13001828744806401</v>
      </c>
      <c r="C62992" s="48">
        <v>2.1267836800308898E-3</v>
      </c>
      <c r="D62992" s="49">
        <v>2.7652077185010763E-4</v>
      </c>
      <c r="E62992" s="48">
        <v>9.9005468793277691E-4</v>
      </c>
      <c r="F62992" s="49">
        <v>1.2872521500494711E-4</v>
      </c>
      <c r="G62992" s="50">
        <v>1061.86211415564</v>
      </c>
      <c r="H62992" s="51">
        <v>138.06149358849697</v>
      </c>
      <c r="I62992" s="52">
        <v>637.11726849338697</v>
      </c>
      <c r="J62992" s="51">
        <v>82.836896153098564</v>
      </c>
      <c r="K62992" s="53">
        <v>1698.97938264903</v>
      </c>
      <c r="L62992" s="51">
        <v>220.89838974159554</v>
      </c>
    </row>
    <row r="62993" spans="1:12" ht="21.6" customHeight="1" x14ac:dyDescent="0.3">
      <c r="A62993" s="46" t="s">
        <v>63016</v>
      </c>
      <c r="B62993" s="47">
        <v>0.13001828744806401</v>
      </c>
      <c r="C62993" s="48">
        <v>2.1741931615178998E-3</v>
      </c>
      <c r="D62993" s="49">
        <v>2.8268487144184935E-4</v>
      </c>
      <c r="E62993" s="48">
        <v>1.01555613759518E-3</v>
      </c>
      <c r="F62993" s="49">
        <v>1.3204086981749577E-4</v>
      </c>
      <c r="G62993" s="50">
        <v>1091.4714483565101</v>
      </c>
      <c r="H62993" s="51">
        <v>141.91124851377148</v>
      </c>
      <c r="I62993" s="52">
        <v>654.88286901390597</v>
      </c>
      <c r="J62993" s="51">
        <v>85.146749108262881</v>
      </c>
      <c r="K62993" s="53">
        <v>1746.3543173704099</v>
      </c>
      <c r="L62993" s="51">
        <v>227.05799762203435</v>
      </c>
    </row>
    <row r="62994" spans="1:12" ht="21.6" customHeight="1" x14ac:dyDescent="0.3">
      <c r="A62994" s="46" t="s">
        <v>63017</v>
      </c>
      <c r="B62994" s="47">
        <v>0.13001828744806401</v>
      </c>
      <c r="C62994" s="48">
        <v>2.0929721145348801E-3</v>
      </c>
      <c r="D62994" s="49">
        <v>2.7212465000837839E-4</v>
      </c>
      <c r="E62994" s="48">
        <v>9.7764652178859192E-4</v>
      </c>
      <c r="F62994" s="49">
        <v>1.2711192649250913E-4</v>
      </c>
      <c r="G62994" s="50">
        <v>1056.8268101840099</v>
      </c>
      <c r="H62994" s="51">
        <v>137.40681198932518</v>
      </c>
      <c r="I62994" s="52">
        <v>634.09608611040699</v>
      </c>
      <c r="J62994" s="51">
        <v>82.444087193595252</v>
      </c>
      <c r="K62994" s="53">
        <v>1690.9228962944201</v>
      </c>
      <c r="L62994" s="51">
        <v>219.85089918292044</v>
      </c>
    </row>
    <row r="62995" spans="1:12" ht="21.6" customHeight="1" x14ac:dyDescent="0.3">
      <c r="A62995" s="46" t="s">
        <v>63018</v>
      </c>
      <c r="B62995" s="47">
        <v>0.13001828744806401</v>
      </c>
      <c r="C62995" s="48">
        <v>2.2355468260688801E-3</v>
      </c>
      <c r="D62995" s="49">
        <v>2.9066196983543082E-4</v>
      </c>
      <c r="E62995" s="48">
        <v>9.9619719467427701E-4</v>
      </c>
      <c r="F62995" s="49">
        <v>1.2952385321211512E-4</v>
      </c>
      <c r="G62995" s="50">
        <v>1120.8853237278499</v>
      </c>
      <c r="H62995" s="51">
        <v>145.73559021676388</v>
      </c>
      <c r="I62995" s="52">
        <v>672.53119423671001</v>
      </c>
      <c r="J62995" s="51">
        <v>87.441354130058329</v>
      </c>
      <c r="K62995" s="53">
        <v>1793.4165179645599</v>
      </c>
      <c r="L62995" s="51">
        <v>233.17694434682221</v>
      </c>
    </row>
    <row r="62996" spans="1:12" ht="21.6" customHeight="1" x14ac:dyDescent="0.3">
      <c r="A62996" s="46" t="s">
        <v>63019</v>
      </c>
      <c r="B62996" s="47">
        <v>0.13001828744806401</v>
      </c>
      <c r="C62996" s="48">
        <v>2.15032813297342E-3</v>
      </c>
      <c r="D62996" s="49">
        <v>2.7958198130059692E-4</v>
      </c>
      <c r="E62996" s="48">
        <v>9.5772276589891703E-4</v>
      </c>
      <c r="F62996" s="49">
        <v>1.2452147387220032E-4</v>
      </c>
      <c r="G62996" s="50">
        <v>1084.9402921865101</v>
      </c>
      <c r="H62996" s="51">
        <v>141.06207877349223</v>
      </c>
      <c r="I62996" s="52">
        <v>650.96417531190605</v>
      </c>
      <c r="J62996" s="51">
        <v>84.637247264095336</v>
      </c>
      <c r="K62996" s="53">
        <v>1735.90446749841</v>
      </c>
      <c r="L62996" s="51">
        <v>225.69932603758758</v>
      </c>
    </row>
    <row r="62997" spans="1:12" ht="21.6" customHeight="1" x14ac:dyDescent="0.3">
      <c r="A62997" s="46" t="s">
        <v>63020</v>
      </c>
      <c r="B62997" s="47">
        <v>0.13001828744806401</v>
      </c>
      <c r="C62997" s="48">
        <v>2.19873580936302E-3</v>
      </c>
      <c r="D62997" s="49">
        <v>2.8587586448411282E-4</v>
      </c>
      <c r="E62997" s="48">
        <v>9.826612664530221E-4</v>
      </c>
      <c r="F62997" s="49">
        <v>1.2776393500576764E-4</v>
      </c>
      <c r="G62997" s="50">
        <v>1115.5022621600101</v>
      </c>
      <c r="H62997" s="51">
        <v>145.03569377048586</v>
      </c>
      <c r="I62997" s="52">
        <v>669.30135729601</v>
      </c>
      <c r="J62997" s="51">
        <v>87.021416262292021</v>
      </c>
      <c r="K62997" s="53">
        <v>1784.80361945602</v>
      </c>
      <c r="L62997" s="51">
        <v>232.05711003277787</v>
      </c>
    </row>
    <row r="62998" spans="1:12" ht="21.6" customHeight="1" x14ac:dyDescent="0.3">
      <c r="A62998" s="46" t="s">
        <v>63021</v>
      </c>
      <c r="B62998" s="47">
        <v>0.13001828744806401</v>
      </c>
      <c r="C62998" s="48">
        <v>2.1154405712446702E-3</v>
      </c>
      <c r="D62998" s="49">
        <v>2.7504596027138625E-4</v>
      </c>
      <c r="E62998" s="48">
        <v>9.4492178140534E-4</v>
      </c>
      <c r="F62998" s="49">
        <v>1.228571117906962E-4</v>
      </c>
      <c r="G62998" s="50">
        <v>1079.74308246078</v>
      </c>
      <c r="H62998" s="51">
        <v>140.38634646544438</v>
      </c>
      <c r="I62998" s="52">
        <v>647.84584947647295</v>
      </c>
      <c r="J62998" s="51">
        <v>84.231807879267265</v>
      </c>
      <c r="K62998" s="53">
        <v>1727.58893193726</v>
      </c>
      <c r="L62998" s="51">
        <v>224.61815434471163</v>
      </c>
    </row>
    <row r="62999" spans="1:12" ht="21.6" customHeight="1" x14ac:dyDescent="0.3">
      <c r="A62999" s="46" t="s">
        <v>63022</v>
      </c>
      <c r="B62999" s="47">
        <v>0.13001828744806401</v>
      </c>
      <c r="C62999" s="48">
        <v>2.1737383814241702E-3</v>
      </c>
      <c r="D62999" s="49">
        <v>2.8262574171289715E-4</v>
      </c>
      <c r="E62999" s="48">
        <v>9.7180211043584896E-4</v>
      </c>
      <c r="F62999" s="49">
        <v>1.2635204613728346E-4</v>
      </c>
      <c r="G62999" s="50">
        <v>1094.53816538608</v>
      </c>
      <c r="H62999" s="51">
        <v>142.30997781004399</v>
      </c>
      <c r="I62999" s="52">
        <v>656.72289923164794</v>
      </c>
      <c r="J62999" s="51">
        <v>85.385986686026385</v>
      </c>
      <c r="K62999" s="53">
        <v>1751.26106461772</v>
      </c>
      <c r="L62999" s="51">
        <v>227.69596449607036</v>
      </c>
    </row>
    <row r="63000" spans="1:12" ht="21.6" customHeight="1" x14ac:dyDescent="0.3">
      <c r="A63000" s="46" t="s">
        <v>63023</v>
      </c>
      <c r="B63000" s="47">
        <v>0.13001828744806401</v>
      </c>
      <c r="C63000" s="48">
        <v>2.09137719362392E-3</v>
      </c>
      <c r="D63000" s="49">
        <v>2.7191728112292024E-4</v>
      </c>
      <c r="E63000" s="48">
        <v>9.34652231691647E-4</v>
      </c>
      <c r="F63000" s="49">
        <v>1.2152188252405908E-4</v>
      </c>
      <c r="G63000" s="50">
        <v>1059.7533351391301</v>
      </c>
      <c r="H63000" s="51">
        <v>137.78731375216393</v>
      </c>
      <c r="I63000" s="52">
        <v>635.85200108348295</v>
      </c>
      <c r="J63000" s="51">
        <v>82.672388251298997</v>
      </c>
      <c r="K63000" s="53">
        <v>1695.6053362226201</v>
      </c>
      <c r="L63000" s="51">
        <v>220.45970200346292</v>
      </c>
    </row>
    <row r="63001" spans="1:12" ht="21.6" customHeight="1" x14ac:dyDescent="0.3">
      <c r="A63001" s="46" t="s">
        <v>63024</v>
      </c>
      <c r="B63001" s="47">
        <v>0.13001828744806401</v>
      </c>
      <c r="C63001" s="48">
        <v>2.13805696868191E-3</v>
      </c>
      <c r="D63001" s="49">
        <v>2.77986505534421E-4</v>
      </c>
      <c r="E63001" s="48">
        <v>9.5868155346858104E-4</v>
      </c>
      <c r="F63001" s="49">
        <v>1.2464613379003451E-4</v>
      </c>
      <c r="G63001" s="50">
        <v>1089.3202915318</v>
      </c>
      <c r="H63001" s="51">
        <v>141.63155878739045</v>
      </c>
      <c r="I63001" s="52">
        <v>653.592174919081</v>
      </c>
      <c r="J63001" s="51">
        <v>84.978935272434413</v>
      </c>
      <c r="K63001" s="53">
        <v>1742.9124664508799</v>
      </c>
      <c r="L63001" s="51">
        <v>226.61049405982487</v>
      </c>
    </row>
    <row r="63002" spans="1:12" ht="21.6" customHeight="1" x14ac:dyDescent="0.3">
      <c r="A63002" s="46" t="s">
        <v>63025</v>
      </c>
      <c r="B63002" s="47">
        <v>0.13001828744806401</v>
      </c>
      <c r="C63002" s="48">
        <v>2.0575602116165502E-3</v>
      </c>
      <c r="D63002" s="49">
        <v>2.6752045503566002E-4</v>
      </c>
      <c r="E63002" s="48">
        <v>9.22244065547462E-4</v>
      </c>
      <c r="F63002" s="49">
        <v>1.1990859401162111E-4</v>
      </c>
      <c r="G63002" s="50">
        <v>1054.71560997079</v>
      </c>
      <c r="H63002" s="51">
        <v>137.13231735314233</v>
      </c>
      <c r="I63002" s="52">
        <v>632.82936598247397</v>
      </c>
      <c r="J63002" s="51">
        <v>82.279390411885402</v>
      </c>
      <c r="K63002" s="53">
        <v>1687.5449759532601</v>
      </c>
      <c r="L63002" s="51">
        <v>219.41170776502773</v>
      </c>
    </row>
    <row r="63003" spans="1:12" ht="21.6" customHeight="1" x14ac:dyDescent="0.3">
      <c r="A63003" s="46" t="s">
        <v>63026</v>
      </c>
      <c r="B63003" s="47">
        <v>0.13001828744806401</v>
      </c>
      <c r="C63003" s="48">
        <v>2.2319721399211602E-3</v>
      </c>
      <c r="D63003" s="49">
        <v>2.9019719526433998E-4</v>
      </c>
      <c r="E63003" s="48">
        <v>9.8956493426152802E-4</v>
      </c>
      <c r="F63003" s="49">
        <v>1.2866153807133992E-4</v>
      </c>
      <c r="G63003" s="50">
        <v>1120.68385221934</v>
      </c>
      <c r="H63003" s="51">
        <v>145.70939523625785</v>
      </c>
      <c r="I63003" s="52">
        <v>672.410311331608</v>
      </c>
      <c r="J63003" s="51">
        <v>87.425637141755217</v>
      </c>
      <c r="K63003" s="53">
        <v>1793.09416355095</v>
      </c>
      <c r="L63003" s="51">
        <v>233.13503237801308</v>
      </c>
    </row>
    <row r="63004" spans="1:12" ht="21.6" customHeight="1" x14ac:dyDescent="0.3">
      <c r="A63004" s="46" t="s">
        <v>63027</v>
      </c>
      <c r="B63004" s="47">
        <v>0.13001828744806401</v>
      </c>
      <c r="C63004" s="48">
        <v>2.1466655316668198E-3</v>
      </c>
      <c r="D63004" s="49">
        <v>2.7910577615110772E-4</v>
      </c>
      <c r="E63004" s="48">
        <v>9.5095948610837895E-4</v>
      </c>
      <c r="F63004" s="49">
        <v>1.2364212381630246E-4</v>
      </c>
      <c r="G63004" s="50">
        <v>1084.7345179553799</v>
      </c>
      <c r="H63004" s="51">
        <v>141.03532436035974</v>
      </c>
      <c r="I63004" s="52">
        <v>650.84071077322994</v>
      </c>
      <c r="J63004" s="51">
        <v>84.621194616216101</v>
      </c>
      <c r="K63004" s="53">
        <v>1735.57522872861</v>
      </c>
      <c r="L63004" s="51">
        <v>225.65651897657585</v>
      </c>
    </row>
    <row r="63005" spans="1:12" ht="21.6" customHeight="1" x14ac:dyDescent="0.3">
      <c r="A63005" s="46" t="s">
        <v>63028</v>
      </c>
      <c r="B63005" s="47">
        <v>0.13001828744806401</v>
      </c>
      <c r="C63005" s="48">
        <v>2.1951716899276199E-3</v>
      </c>
      <c r="D63005" s="49">
        <v>2.8541246377886175E-4</v>
      </c>
      <c r="E63005" s="48">
        <v>9.7602900604027299E-4</v>
      </c>
      <c r="F63005" s="49">
        <v>1.2690161986499241E-4</v>
      </c>
      <c r="G63005" s="50">
        <v>1115.30151522607</v>
      </c>
      <c r="H63005" s="51">
        <v>145.00959299792453</v>
      </c>
      <c r="I63005" s="52">
        <v>669.18090913564299</v>
      </c>
      <c r="J63005" s="51">
        <v>87.005755798754834</v>
      </c>
      <c r="K63005" s="53">
        <v>1784.4824243617099</v>
      </c>
      <c r="L63005" s="51">
        <v>232.01534879667935</v>
      </c>
    </row>
    <row r="63006" spans="1:12" ht="21.6" customHeight="1" x14ac:dyDescent="0.3">
      <c r="A63006" s="46" t="s">
        <v>63029</v>
      </c>
      <c r="B63006" s="47">
        <v>0.13001828744806401</v>
      </c>
      <c r="C63006" s="48">
        <v>2.1117885366503798E-3</v>
      </c>
      <c r="D63006" s="49">
        <v>2.7457112898773557E-4</v>
      </c>
      <c r="E63006" s="48">
        <v>9.3815850161480202E-4</v>
      </c>
      <c r="F63006" s="49">
        <v>1.2197776173479835E-4</v>
      </c>
      <c r="G63006" s="50">
        <v>1079.5380328042199</v>
      </c>
      <c r="H63006" s="51">
        <v>140.35968626025664</v>
      </c>
      <c r="I63006" s="52">
        <v>647.72281968253196</v>
      </c>
      <c r="J63006" s="51">
        <v>84.215811756153968</v>
      </c>
      <c r="K63006" s="53">
        <v>1727.2608524867501</v>
      </c>
      <c r="L63006" s="51">
        <v>224.57549801641062</v>
      </c>
    </row>
    <row r="63007" spans="1:12" ht="21.6" customHeight="1" x14ac:dyDescent="0.3">
      <c r="A63007" s="46" t="s">
        <v>63030</v>
      </c>
      <c r="B63007" s="47">
        <v>0.13001828744806401</v>
      </c>
      <c r="C63007" s="48">
        <v>2.1701762828127999E-3</v>
      </c>
      <c r="D63007" s="49">
        <v>2.8216260375172567E-4</v>
      </c>
      <c r="E63007" s="48">
        <v>9.6516985002309996E-4</v>
      </c>
      <c r="F63007" s="49">
        <v>1.2548973099650826E-4</v>
      </c>
      <c r="G63007" s="50">
        <v>1094.33755702292</v>
      </c>
      <c r="H63007" s="51">
        <v>142.28389505421816</v>
      </c>
      <c r="I63007" s="52">
        <v>656.60253421375501</v>
      </c>
      <c r="J63007" s="51">
        <v>85.370337032531282</v>
      </c>
      <c r="K63007" s="53">
        <v>1750.94009123668</v>
      </c>
      <c r="L63007" s="51">
        <v>227.65423208674946</v>
      </c>
    </row>
    <row r="63008" spans="1:12" ht="21.6" customHeight="1" x14ac:dyDescent="0.3">
      <c r="A63008" s="46" t="s">
        <v>63031</v>
      </c>
      <c r="B63008" s="47">
        <v>0.13001828744806401</v>
      </c>
      <c r="C63008" s="48">
        <v>2.0877271798536499E-3</v>
      </c>
      <c r="D63008" s="49">
        <v>2.714427125833479E-4</v>
      </c>
      <c r="E63008" s="48">
        <v>9.2788895190110902E-4</v>
      </c>
      <c r="F63008" s="49">
        <v>1.2064253246816124E-4</v>
      </c>
      <c r="G63008" s="50">
        <v>1059.5484240533599</v>
      </c>
      <c r="H63008" s="51">
        <v>137.76067156371298</v>
      </c>
      <c r="I63008" s="52">
        <v>635.72905443201705</v>
      </c>
      <c r="J63008" s="51">
        <v>82.656402938227927</v>
      </c>
      <c r="K63008" s="53">
        <v>1695.27747848537</v>
      </c>
      <c r="L63008" s="51">
        <v>220.4170745019409</v>
      </c>
    </row>
    <row r="63009" spans="1:12" ht="21.6" customHeight="1" x14ac:dyDescent="0.3">
      <c r="A63009" s="46" t="s">
        <v>63032</v>
      </c>
      <c r="B63009" s="47">
        <v>0.13001828744806401</v>
      </c>
      <c r="C63009" s="48">
        <v>2.13450511252665E-3</v>
      </c>
      <c r="D63009" s="49">
        <v>2.775246992798522E-4</v>
      </c>
      <c r="E63009" s="48">
        <v>9.5204929305583205E-4</v>
      </c>
      <c r="F63009" s="49">
        <v>1.2378381864925931E-4</v>
      </c>
      <c r="G63009" s="50">
        <v>1089.12038550849</v>
      </c>
      <c r="H63009" s="51">
        <v>141.60556734858915</v>
      </c>
      <c r="I63009" s="52">
        <v>653.47223130509701</v>
      </c>
      <c r="J63009" s="51">
        <v>84.963340409153872</v>
      </c>
      <c r="K63009" s="53">
        <v>1742.59261681359</v>
      </c>
      <c r="L63009" s="51">
        <v>226.56890775774303</v>
      </c>
    </row>
    <row r="63010" spans="1:12" ht="21.6" customHeight="1" x14ac:dyDescent="0.3">
      <c r="A63010" s="46" t="s">
        <v>63033</v>
      </c>
      <c r="B63010" s="47">
        <v>0.13001828744806401</v>
      </c>
      <c r="C63010" s="48">
        <v>2.0539204403023999E-3</v>
      </c>
      <c r="D63010" s="49">
        <v>2.6704721820269161E-4</v>
      </c>
      <c r="E63010" s="48">
        <v>9.1548078575692403E-4</v>
      </c>
      <c r="F63010" s="49">
        <v>1.1902924395572326E-4</v>
      </c>
      <c r="G63010" s="50">
        <v>1054.51140122486</v>
      </c>
      <c r="H63010" s="51">
        <v>137.10576648171462</v>
      </c>
      <c r="I63010" s="52">
        <v>632.706840734916</v>
      </c>
      <c r="J63010" s="51">
        <v>82.263459889028766</v>
      </c>
      <c r="K63010" s="53">
        <v>1687.21824195977</v>
      </c>
      <c r="L63010" s="51">
        <v>219.36922637074338</v>
      </c>
    </row>
    <row r="63011" spans="1:12" ht="21.6" customHeight="1" x14ac:dyDescent="0.3">
      <c r="A63011" s="46" t="s">
        <v>63034</v>
      </c>
      <c r="B63011" s="47">
        <v>0.13001828744806401</v>
      </c>
      <c r="C63011" s="48">
        <v>2.8463403432597099E-3</v>
      </c>
      <c r="D63011" s="49">
        <v>3.7007629692496216E-4</v>
      </c>
      <c r="E63011" s="48">
        <v>1.64769522894488E-3</v>
      </c>
      <c r="F63011" s="49">
        <v>2.1423051190375906E-4</v>
      </c>
      <c r="G63011" s="50">
        <v>1162.9530710952899</v>
      </c>
      <c r="H63011" s="51">
        <v>151.20516668627624</v>
      </c>
      <c r="I63011" s="52">
        <v>697.77184265717801</v>
      </c>
      <c r="J63011" s="51">
        <v>90.723100011766263</v>
      </c>
      <c r="K63011" s="53">
        <v>1860.72491375247</v>
      </c>
      <c r="L63011" s="51">
        <v>241.92826669804251</v>
      </c>
    </row>
    <row r="63012" spans="1:12" ht="21.6" customHeight="1" x14ac:dyDescent="0.3">
      <c r="A63012" s="46" t="s">
        <v>63035</v>
      </c>
      <c r="B63012" s="47">
        <v>0.13001828744806401</v>
      </c>
      <c r="C63012" s="48">
        <v>2.7492968743128001E-3</v>
      </c>
      <c r="D63012" s="49">
        <v>3.5745887128446559E-4</v>
      </c>
      <c r="E63012" s="48">
        <v>1.58580974046378E-3</v>
      </c>
      <c r="F63012" s="49">
        <v>2.0618426667355953E-4</v>
      </c>
      <c r="G63012" s="50">
        <v>1126.4831097667</v>
      </c>
      <c r="H63012" s="51">
        <v>146.46340477103584</v>
      </c>
      <c r="I63012" s="52">
        <v>675.88986586002204</v>
      </c>
      <c r="J63012" s="51">
        <v>87.878042862621768</v>
      </c>
      <c r="K63012" s="53">
        <v>1802.3729756267201</v>
      </c>
      <c r="L63012" s="51">
        <v>234.34144763365759</v>
      </c>
    </row>
    <row r="63013" spans="1:12" ht="21.6" customHeight="1" x14ac:dyDescent="0.3">
      <c r="A63013" s="46" t="s">
        <v>63036</v>
      </c>
      <c r="B63013" s="47">
        <v>0.13001828744806401</v>
      </c>
      <c r="C63013" s="48">
        <v>2.8070596389437501E-3</v>
      </c>
      <c r="D63013" s="49">
        <v>3.6496908702004729E-4</v>
      </c>
      <c r="E63013" s="48">
        <v>1.6278848770159701E-3</v>
      </c>
      <c r="F63013" s="49">
        <v>2.1165480387221874E-4</v>
      </c>
      <c r="G63013" s="50">
        <v>1157.5033910964701</v>
      </c>
      <c r="H63013" s="51">
        <v>150.4966086256897</v>
      </c>
      <c r="I63013" s="52">
        <v>694.502034657884</v>
      </c>
      <c r="J63013" s="51">
        <v>90.297965175414078</v>
      </c>
      <c r="K63013" s="53">
        <v>1852.00542575435</v>
      </c>
      <c r="L63013" s="51">
        <v>240.79457380110378</v>
      </c>
    </row>
    <row r="63014" spans="1:12" ht="21.6" customHeight="1" x14ac:dyDescent="0.3">
      <c r="A63014" s="46" t="s">
        <v>63037</v>
      </c>
      <c r="B63014" s="47">
        <v>0.13001828744806401</v>
      </c>
      <c r="C63014" s="48">
        <v>2.7120514238949899E-3</v>
      </c>
      <c r="D63014" s="49">
        <v>3.5261628160591007E-4</v>
      </c>
      <c r="E63014" s="48">
        <v>1.5670750069671799E-3</v>
      </c>
      <c r="F63014" s="49">
        <v>2.037484087085357E-4</v>
      </c>
      <c r="G63014" s="50">
        <v>1121.2220167822099</v>
      </c>
      <c r="H63014" s="51">
        <v>145.77936647108743</v>
      </c>
      <c r="I63014" s="52">
        <v>672.73321006932997</v>
      </c>
      <c r="J63014" s="51">
        <v>87.467619882652983</v>
      </c>
      <c r="K63014" s="53">
        <v>1793.9552268515399</v>
      </c>
      <c r="L63014" s="51">
        <v>233.2469863537404</v>
      </c>
    </row>
    <row r="63015" spans="1:12" ht="21.6" customHeight="1" x14ac:dyDescent="0.3">
      <c r="A63015" s="46" t="s">
        <v>63038</v>
      </c>
      <c r="B63015" s="47">
        <v>0.13001828744806401</v>
      </c>
      <c r="C63015" s="48">
        <v>2.7700046643958599E-3</v>
      </c>
      <c r="D63015" s="49">
        <v>3.6015126268789901E-4</v>
      </c>
      <c r="E63015" s="48">
        <v>1.6079845305435299E-3</v>
      </c>
      <c r="F63015" s="49">
        <v>2.0906739490424893E-4</v>
      </c>
      <c r="G63015" s="50">
        <v>1135.68977246502</v>
      </c>
      <c r="H63015" s="51">
        <v>147.6604392881834</v>
      </c>
      <c r="I63015" s="52">
        <v>681.41386347901698</v>
      </c>
      <c r="J63015" s="51">
        <v>88.596263572910672</v>
      </c>
      <c r="K63015" s="53">
        <v>1817.10363594404</v>
      </c>
      <c r="L63015" s="51">
        <v>236.25670286109408</v>
      </c>
    </row>
    <row r="63016" spans="1:12" ht="21.6" customHeight="1" x14ac:dyDescent="0.3">
      <c r="A63016" s="46" t="s">
        <v>63039</v>
      </c>
      <c r="B63016" s="47">
        <v>0.13001828744806401</v>
      </c>
      <c r="C63016" s="48">
        <v>2.6763079753459101E-3</v>
      </c>
      <c r="D63016" s="49">
        <v>3.4796897963807074E-4</v>
      </c>
      <c r="E63016" s="48">
        <v>1.5482551652506399E-3</v>
      </c>
      <c r="F63016" s="49">
        <v>2.0130148511850754E-4</v>
      </c>
      <c r="G63016" s="50">
        <v>1100.4056750514801</v>
      </c>
      <c r="H63016" s="51">
        <v>143.07286136832425</v>
      </c>
      <c r="I63016" s="52">
        <v>660.24340503089297</v>
      </c>
      <c r="J63016" s="51">
        <v>85.843716820995198</v>
      </c>
      <c r="K63016" s="53">
        <v>1760.6490800823799</v>
      </c>
      <c r="L63016" s="51">
        <v>228.91657818931947</v>
      </c>
    </row>
    <row r="63017" spans="1:12" ht="21.6" customHeight="1" x14ac:dyDescent="0.3">
      <c r="A63017" s="46" t="s">
        <v>63040</v>
      </c>
      <c r="B63017" s="47">
        <v>0.13001828744806401</v>
      </c>
      <c r="C63017" s="48">
        <v>2.7319293502934502E-3</v>
      </c>
      <c r="D63017" s="49">
        <v>3.5520077555425657E-4</v>
      </c>
      <c r="E63017" s="48">
        <v>1.5887820904318299E-3</v>
      </c>
      <c r="F63017" s="49">
        <v>2.065707265261017E-4</v>
      </c>
      <c r="G63017" s="50">
        <v>1130.4073244711201</v>
      </c>
      <c r="H63017" s="51">
        <v>146.97362444648306</v>
      </c>
      <c r="I63017" s="52">
        <v>678.24439468267701</v>
      </c>
      <c r="J63017" s="51">
        <v>88.184174667890474</v>
      </c>
      <c r="K63017" s="53">
        <v>1808.6517191538001</v>
      </c>
      <c r="L63017" s="51">
        <v>235.15779911437352</v>
      </c>
    </row>
    <row r="63018" spans="1:12" ht="21.6" customHeight="1" x14ac:dyDescent="0.3">
      <c r="A63018" s="46" t="s">
        <v>63041</v>
      </c>
      <c r="B63018" s="47">
        <v>0.13001828744806401</v>
      </c>
      <c r="C63018" s="48">
        <v>2.6402054601736601E-3</v>
      </c>
      <c r="D63018" s="49">
        <v>3.4327499244280705E-4</v>
      </c>
      <c r="E63018" s="48">
        <v>1.53009533652735E-3</v>
      </c>
      <c r="F63018" s="49">
        <v>1.9894037528755523E-4</v>
      </c>
      <c r="G63018" s="50">
        <v>1095.3060269826799</v>
      </c>
      <c r="H63018" s="51">
        <v>142.40981385983102</v>
      </c>
      <c r="I63018" s="52">
        <v>657.18361618960796</v>
      </c>
      <c r="J63018" s="51">
        <v>85.445888315898628</v>
      </c>
      <c r="K63018" s="53">
        <v>1752.48964317228</v>
      </c>
      <c r="L63018" s="51">
        <v>227.85570217572965</v>
      </c>
    </row>
    <row r="63019" spans="1:12" ht="21.6" customHeight="1" x14ac:dyDescent="0.3">
      <c r="A63019" s="46" t="s">
        <v>63042</v>
      </c>
      <c r="B63019" s="47">
        <v>0.13001828744806401</v>
      </c>
      <c r="C63019" s="48">
        <v>2.8405545817239198E-3</v>
      </c>
      <c r="D63019" s="49">
        <v>3.6932404211849584E-4</v>
      </c>
      <c r="E63019" s="48">
        <v>1.6360946551394299E-3</v>
      </c>
      <c r="F63019" s="49">
        <v>2.1272222516415958E-4</v>
      </c>
      <c r="G63019" s="50">
        <v>1162.6305952846601</v>
      </c>
      <c r="H63019" s="51">
        <v>151.16323893363472</v>
      </c>
      <c r="I63019" s="52">
        <v>697.57835717080104</v>
      </c>
      <c r="J63019" s="51">
        <v>90.697943360181469</v>
      </c>
      <c r="K63019" s="53">
        <v>1860.2089524554699</v>
      </c>
      <c r="L63019" s="51">
        <v>241.86118229381617</v>
      </c>
    </row>
    <row r="63020" spans="1:12" ht="21.6" customHeight="1" x14ac:dyDescent="0.3">
      <c r="A63020" s="46" t="s">
        <v>63043</v>
      </c>
      <c r="B63020" s="47">
        <v>0.13001828744806401</v>
      </c>
      <c r="C63020" s="48">
        <v>2.7433694422692302E-3</v>
      </c>
      <c r="D63020" s="49">
        <v>3.5668819672119584E-4</v>
      </c>
      <c r="E63020" s="48">
        <v>1.5739799989436499E-3</v>
      </c>
      <c r="F63020" s="49">
        <v>2.0464618394015895E-4</v>
      </c>
      <c r="G63020" s="50">
        <v>1126.1535921294701</v>
      </c>
      <c r="H63020" s="51">
        <v>146.42056145215929</v>
      </c>
      <c r="I63020" s="52">
        <v>675.69215527768597</v>
      </c>
      <c r="J63020" s="51">
        <v>87.852336871296075</v>
      </c>
      <c r="K63020" s="53">
        <v>1801.8457474071599</v>
      </c>
      <c r="L63020" s="51">
        <v>234.27289832345537</v>
      </c>
    </row>
    <row r="63021" spans="1:12" ht="21.6" customHeight="1" x14ac:dyDescent="0.3">
      <c r="A63021" s="46" t="s">
        <v>63044</v>
      </c>
      <c r="B63021" s="47">
        <v>0.13001828744806401</v>
      </c>
      <c r="C63021" s="48">
        <v>2.8012859996333901E-3</v>
      </c>
      <c r="D63021" s="49">
        <v>3.6421840832457145E-4</v>
      </c>
      <c r="E63021" s="48">
        <v>1.61628430321052E-3</v>
      </c>
      <c r="F63021" s="49">
        <v>2.1014651713261926E-4</v>
      </c>
      <c r="G63021" s="50">
        <v>1157.18174652416</v>
      </c>
      <c r="H63021" s="51">
        <v>150.45478894923099</v>
      </c>
      <c r="I63021" s="52">
        <v>694.309047914497</v>
      </c>
      <c r="J63021" s="51">
        <v>90.272873369538715</v>
      </c>
      <c r="K63021" s="53">
        <v>1851.49079443865</v>
      </c>
      <c r="L63021" s="51">
        <v>240.72766231876972</v>
      </c>
    </row>
    <row r="63022" spans="1:12" ht="21.6" customHeight="1" x14ac:dyDescent="0.3">
      <c r="A63022" s="46" t="s">
        <v>63045</v>
      </c>
      <c r="B63022" s="47">
        <v>0.13001828744806401</v>
      </c>
      <c r="C63022" s="48">
        <v>2.70613611407686E-3</v>
      </c>
      <c r="D63022" s="49">
        <v>3.5184718315363215E-4</v>
      </c>
      <c r="E63022" s="48">
        <v>1.55524526544705E-3</v>
      </c>
      <c r="F63022" s="49">
        <v>2.0221032597513515E-4</v>
      </c>
      <c r="G63022" s="50">
        <v>1120.8933303833001</v>
      </c>
      <c r="H63022" s="51">
        <v>145.73663122839369</v>
      </c>
      <c r="I63022" s="52">
        <v>672.53599822998297</v>
      </c>
      <c r="J63022" s="51">
        <v>87.441978737036592</v>
      </c>
      <c r="K63022" s="53">
        <v>1793.4293286132799</v>
      </c>
      <c r="L63022" s="51">
        <v>233.17860996543027</v>
      </c>
    </row>
    <row r="63023" spans="1:12" ht="21.6" customHeight="1" x14ac:dyDescent="0.3">
      <c r="A63023" s="46" t="s">
        <v>63046</v>
      </c>
      <c r="B63023" s="47">
        <v>0.13001828744806401</v>
      </c>
      <c r="C63023" s="48">
        <v>2.7642333433926299E-3</v>
      </c>
      <c r="D63023" s="49">
        <v>3.5940088541474598E-4</v>
      </c>
      <c r="E63023" s="48">
        <v>1.5963839567380801E-3</v>
      </c>
      <c r="F63023" s="49">
        <v>2.0755910816464947E-4</v>
      </c>
      <c r="G63023" s="50">
        <v>1135.36828686234</v>
      </c>
      <c r="H63023" s="51">
        <v>147.61864028068373</v>
      </c>
      <c r="I63023" s="52">
        <v>681.220972117408</v>
      </c>
      <c r="J63023" s="51">
        <v>88.571184168410753</v>
      </c>
      <c r="K63023" s="53">
        <v>1816.58925897975</v>
      </c>
      <c r="L63023" s="51">
        <v>236.18982444909449</v>
      </c>
    </row>
    <row r="63024" spans="1:12" ht="21.6" customHeight="1" x14ac:dyDescent="0.3">
      <c r="A63024" s="46" t="s">
        <v>63047</v>
      </c>
      <c r="B63024" s="47">
        <v>0.13001828744806401</v>
      </c>
      <c r="C63024" s="48">
        <v>2.6703949838348998E-3</v>
      </c>
      <c r="D63024" s="49">
        <v>3.4720018260811427E-4</v>
      </c>
      <c r="E63024" s="48">
        <v>1.53642542373051E-3</v>
      </c>
      <c r="F63024" s="49">
        <v>1.99763402385107E-4</v>
      </c>
      <c r="G63024" s="50">
        <v>1100.0771476222001</v>
      </c>
      <c r="H63024" s="51">
        <v>143.03014679458957</v>
      </c>
      <c r="I63024" s="52">
        <v>660.04628857332398</v>
      </c>
      <c r="J63024" s="51">
        <v>85.81808807675425</v>
      </c>
      <c r="K63024" s="53">
        <v>1760.1234361955301</v>
      </c>
      <c r="L63024" s="51">
        <v>228.84823487134383</v>
      </c>
    </row>
    <row r="63025" spans="1:12" ht="21.6" customHeight="1" x14ac:dyDescent="0.3">
      <c r="A63025" s="46" t="s">
        <v>63048</v>
      </c>
      <c r="B63025" s="47">
        <v>0.13001828744806401</v>
      </c>
      <c r="C63025" s="48">
        <v>2.72616977952609E-3</v>
      </c>
      <c r="D63025" s="49">
        <v>3.5445192602664847E-4</v>
      </c>
      <c r="E63025" s="48">
        <v>1.5771815166263799E-3</v>
      </c>
      <c r="F63025" s="49">
        <v>2.0506243978650221E-4</v>
      </c>
      <c r="G63025" s="50">
        <v>1130.0866445989</v>
      </c>
      <c r="H63025" s="51">
        <v>146.93193019867795</v>
      </c>
      <c r="I63025" s="52">
        <v>678.051986759344</v>
      </c>
      <c r="J63025" s="51">
        <v>88.159158119207277</v>
      </c>
      <c r="K63025" s="53">
        <v>1808.13863135825</v>
      </c>
      <c r="L63025" s="51">
        <v>235.09108831788524</v>
      </c>
    </row>
    <row r="63026" spans="1:12" ht="21.6" customHeight="1" x14ac:dyDescent="0.3">
      <c r="A63026" s="46" t="s">
        <v>63049</v>
      </c>
      <c r="B63026" s="47">
        <v>0.13001828744806401</v>
      </c>
      <c r="C63026" s="48">
        <v>2.63430421889852E-3</v>
      </c>
      <c r="D63026" s="49">
        <v>3.425077231583955E-4</v>
      </c>
      <c r="E63026" s="48">
        <v>1.5182655950072199E-3</v>
      </c>
      <c r="F63026" s="49">
        <v>1.9740229255415465E-4</v>
      </c>
      <c r="G63026" s="50">
        <v>1094.97830528386</v>
      </c>
      <c r="H63026" s="51">
        <v>142.36720404579088</v>
      </c>
      <c r="I63026" s="52">
        <v>656.98698317031506</v>
      </c>
      <c r="J63026" s="51">
        <v>85.420322427474417</v>
      </c>
      <c r="K63026" s="53">
        <v>1751.9652884541699</v>
      </c>
      <c r="L63026" s="51">
        <v>227.7875264732653</v>
      </c>
    </row>
    <row r="63027" spans="1:12" ht="21.6" customHeight="1" x14ac:dyDescent="0.3">
      <c r="A63027" s="46" t="s">
        <v>63050</v>
      </c>
      <c r="B63027" s="47">
        <v>0.13001828744806401</v>
      </c>
      <c r="C63027" s="48">
        <v>2.78535551571945E-3</v>
      </c>
      <c r="D63027" s="49">
        <v>3.6214715408786205E-4</v>
      </c>
      <c r="E63027" s="48">
        <v>1.54024909995674E-3</v>
      </c>
      <c r="F63027" s="49">
        <v>2.0026055021979731E-4</v>
      </c>
      <c r="G63027" s="50">
        <v>1159.34340827956</v>
      </c>
      <c r="H63027" s="51">
        <v>150.73584450871007</v>
      </c>
      <c r="I63027" s="52">
        <v>695.60604496773601</v>
      </c>
      <c r="J63027" s="51">
        <v>90.441506705226047</v>
      </c>
      <c r="K63027" s="53">
        <v>1854.94945324729</v>
      </c>
      <c r="L63027" s="51">
        <v>241.17735121393611</v>
      </c>
    </row>
    <row r="63028" spans="1:12" ht="21.6" customHeight="1" x14ac:dyDescent="0.3">
      <c r="A63028" s="46" t="s">
        <v>63051</v>
      </c>
      <c r="B63028" s="47">
        <v>0.13001828744806401</v>
      </c>
      <c r="C63028" s="48">
        <v>2.6893799935485E-3</v>
      </c>
      <c r="D63028" s="49">
        <v>3.4966858105826143E-4</v>
      </c>
      <c r="E63028" s="48">
        <v>1.4808252159137099E-3</v>
      </c>
      <c r="F63028" s="49">
        <v>1.9253435858301019E-4</v>
      </c>
      <c r="G63028" s="50">
        <v>1122.9337714767701</v>
      </c>
      <c r="H63028" s="51">
        <v>146.00192588500531</v>
      </c>
      <c r="I63028" s="52">
        <v>673.76026288606397</v>
      </c>
      <c r="J63028" s="51">
        <v>87.601155531003442</v>
      </c>
      <c r="K63028" s="53">
        <v>1796.6940343628301</v>
      </c>
      <c r="L63028" s="51">
        <v>233.60308141600876</v>
      </c>
    </row>
    <row r="63029" spans="1:12" ht="21.6" customHeight="1" x14ac:dyDescent="0.3">
      <c r="A63029" s="46" t="s">
        <v>63052</v>
      </c>
      <c r="B63029" s="47">
        <v>0.13001828744806401</v>
      </c>
      <c r="C63029" s="48">
        <v>2.7460152609355198E-3</v>
      </c>
      <c r="D63029" s="49">
        <v>3.5703220153308495E-4</v>
      </c>
      <c r="E63029" s="48">
        <v>1.5204387480278201E-3</v>
      </c>
      <c r="F63029" s="49">
        <v>1.9768484218825568E-4</v>
      </c>
      <c r="G63029" s="50">
        <v>1153.88780876489</v>
      </c>
      <c r="H63029" s="51">
        <v>150.02651680281019</v>
      </c>
      <c r="I63029" s="52">
        <v>692.332685258933</v>
      </c>
      <c r="J63029" s="51">
        <v>90.015910081685988</v>
      </c>
      <c r="K63029" s="53">
        <v>1846.22049402382</v>
      </c>
      <c r="L63029" s="51">
        <v>240.04242688449619</v>
      </c>
    </row>
    <row r="63030" spans="1:12" ht="21.6" customHeight="1" x14ac:dyDescent="0.3">
      <c r="A63030" s="46" t="s">
        <v>63053</v>
      </c>
      <c r="B63030" s="47">
        <v>0.13001828744806401</v>
      </c>
      <c r="C63030" s="48">
        <v>2.6520819557202101E-3</v>
      </c>
      <c r="D63030" s="49">
        <v>3.4481915405465408E-4</v>
      </c>
      <c r="E63030" s="48">
        <v>1.46209048241711E-3</v>
      </c>
      <c r="F63030" s="49">
        <v>1.9009850061798639E-4</v>
      </c>
      <c r="G63030" s="50">
        <v>1117.6673361332801</v>
      </c>
      <c r="H63030" s="51">
        <v>145.31719298068879</v>
      </c>
      <c r="I63030" s="52">
        <v>670.60040167996794</v>
      </c>
      <c r="J63030" s="51">
        <v>87.190315788413258</v>
      </c>
      <c r="K63030" s="53">
        <v>1788.26773781324</v>
      </c>
      <c r="L63030" s="51">
        <v>232.50750876910206</v>
      </c>
    </row>
    <row r="63031" spans="1:12" ht="21.6" customHeight="1" x14ac:dyDescent="0.3">
      <c r="A63031" s="46" t="s">
        <v>63054</v>
      </c>
      <c r="B63031" s="47">
        <v>0.13001828744806401</v>
      </c>
      <c r="C63031" s="48">
        <v>2.7101507954938298E-3</v>
      </c>
      <c r="D63031" s="49">
        <v>3.5236916515611611E-4</v>
      </c>
      <c r="E63031" s="48">
        <v>1.50250860315593E-3</v>
      </c>
      <c r="F63031" s="49">
        <v>1.9535359545831685E-4</v>
      </c>
      <c r="G63031" s="50">
        <v>1132.1471086510401</v>
      </c>
      <c r="H63031" s="51">
        <v>147.1998282060855</v>
      </c>
      <c r="I63031" s="52">
        <v>679.28826519062397</v>
      </c>
      <c r="J63031" s="51">
        <v>88.319896923651285</v>
      </c>
      <c r="K63031" s="53">
        <v>1811.4353738416601</v>
      </c>
      <c r="L63031" s="51">
        <v>235.5197251297368</v>
      </c>
    </row>
    <row r="63032" spans="1:12" ht="21.6" customHeight="1" x14ac:dyDescent="0.3">
      <c r="A63032" s="46" t="s">
        <v>63055</v>
      </c>
      <c r="B63032" s="47">
        <v>0.13001828744806401</v>
      </c>
      <c r="C63032" s="48">
        <v>2.6174764883382202E-3</v>
      </c>
      <c r="D63032" s="49">
        <v>3.4031981044930788E-4</v>
      </c>
      <c r="E63032" s="48">
        <v>1.44513386867618E-3</v>
      </c>
      <c r="F63032" s="49">
        <v>1.8789383073847236E-4</v>
      </c>
      <c r="G63032" s="50">
        <v>1096.9207842676201</v>
      </c>
      <c r="H63032" s="51">
        <v>142.61976183666323</v>
      </c>
      <c r="I63032" s="52">
        <v>658.15247056057206</v>
      </c>
      <c r="J63032" s="51">
        <v>85.571857101997949</v>
      </c>
      <c r="K63032" s="53">
        <v>1755.0732548281901</v>
      </c>
      <c r="L63032" s="51">
        <v>228.19161893866118</v>
      </c>
    </row>
    <row r="63033" spans="1:12" ht="21.6" customHeight="1" x14ac:dyDescent="0.3">
      <c r="A63033" s="46" t="s">
        <v>63056</v>
      </c>
      <c r="B63033" s="47">
        <v>0.13001828744806401</v>
      </c>
      <c r="C63033" s="48">
        <v>2.6720177583232502E-3</v>
      </c>
      <c r="D63033" s="49">
        <v>3.4741117296800396E-4</v>
      </c>
      <c r="E63033" s="48">
        <v>1.48330616304423E-3</v>
      </c>
      <c r="F63033" s="49">
        <v>1.9285692708016962E-4</v>
      </c>
      <c r="G63033" s="50">
        <v>1126.8589227909499</v>
      </c>
      <c r="H63033" s="51">
        <v>146.5122673368495</v>
      </c>
      <c r="I63033" s="52">
        <v>676.11535367456997</v>
      </c>
      <c r="J63033" s="51">
        <v>87.907360402109703</v>
      </c>
      <c r="K63033" s="53">
        <v>1802.97427646552</v>
      </c>
      <c r="L63033" s="51">
        <v>234.41962773895921</v>
      </c>
    </row>
    <row r="63034" spans="1:12" ht="21.6" customHeight="1" x14ac:dyDescent="0.3">
      <c r="A63034" s="46" t="s">
        <v>63057</v>
      </c>
      <c r="B63034" s="47">
        <v>0.13001828744806401</v>
      </c>
      <c r="C63034" s="48">
        <v>2.5813229994829101E-3</v>
      </c>
      <c r="D63034" s="49">
        <v>3.356191957430678E-4</v>
      </c>
      <c r="E63034" s="48">
        <v>1.4269740399528901E-3</v>
      </c>
      <c r="F63034" s="49">
        <v>1.8553272090752004E-4</v>
      </c>
      <c r="G63034" s="50">
        <v>1091.81595777849</v>
      </c>
      <c r="H63034" s="51">
        <v>141.95604103882704</v>
      </c>
      <c r="I63034" s="52">
        <v>655.08957466709705</v>
      </c>
      <c r="J63034" s="51">
        <v>85.173624623296618</v>
      </c>
      <c r="K63034" s="53">
        <v>1746.9055324455901</v>
      </c>
      <c r="L63034" s="51">
        <v>227.12966566212367</v>
      </c>
    </row>
    <row r="63035" spans="1:12" ht="21.6" customHeight="1" x14ac:dyDescent="0.3">
      <c r="A63035" s="46" t="s">
        <v>63058</v>
      </c>
      <c r="B63035" s="47">
        <v>0.13001828744806401</v>
      </c>
      <c r="C63035" s="48">
        <v>2.7805389810582198E-3</v>
      </c>
      <c r="D63035" s="49">
        <v>3.6152091649977467E-4</v>
      </c>
      <c r="E63035" s="48">
        <v>1.53006708710449E-3</v>
      </c>
      <c r="F63035" s="49">
        <v>1.989367023459736E-4</v>
      </c>
      <c r="G63035" s="50">
        <v>1159.08100281869</v>
      </c>
      <c r="H63035" s="51">
        <v>150.70172700007072</v>
      </c>
      <c r="I63035" s="52">
        <v>695.44860169121603</v>
      </c>
      <c r="J63035" s="51">
        <v>90.421036200042707</v>
      </c>
      <c r="K63035" s="53">
        <v>1854.5296045099001</v>
      </c>
      <c r="L63035" s="51">
        <v>241.12276320011341</v>
      </c>
    </row>
    <row r="63036" spans="1:12" ht="21.6" customHeight="1" x14ac:dyDescent="0.3">
      <c r="A63036" s="46" t="s">
        <v>63059</v>
      </c>
      <c r="B63036" s="47">
        <v>0.13001828744806401</v>
      </c>
      <c r="C63036" s="48">
        <v>2.6844331930762099E-3</v>
      </c>
      <c r="D63036" s="49">
        <v>3.4902540653250697E-4</v>
      </c>
      <c r="E63036" s="48">
        <v>1.47044205882021E-3</v>
      </c>
      <c r="F63036" s="49">
        <v>1.911843582794091E-4</v>
      </c>
      <c r="G63036" s="50">
        <v>1122.6649485180101</v>
      </c>
      <c r="H63036" s="51">
        <v>145.96697398428063</v>
      </c>
      <c r="I63036" s="52">
        <v>673.59896911080898</v>
      </c>
      <c r="J63036" s="51">
        <v>87.58018439056876</v>
      </c>
      <c r="K63036" s="53">
        <v>1796.2639176288201</v>
      </c>
      <c r="L63036" s="51">
        <v>233.5471583748494</v>
      </c>
    </row>
    <row r="63037" spans="1:12" ht="21.6" customHeight="1" x14ac:dyDescent="0.3">
      <c r="A63037" s="46" t="s">
        <v>63060</v>
      </c>
      <c r="B63037" s="47">
        <v>0.13001828744806401</v>
      </c>
      <c r="C63037" s="48">
        <v>2.74120361769859E-3</v>
      </c>
      <c r="D63037" s="49">
        <v>3.5640659991960827E-4</v>
      </c>
      <c r="E63037" s="48">
        <v>1.5102567351755801E-3</v>
      </c>
      <c r="F63037" s="49">
        <v>1.9636099431443325E-4</v>
      </c>
      <c r="G63037" s="50">
        <v>1153.6257387159701</v>
      </c>
      <c r="H63037" s="51">
        <v>149.99244290385818</v>
      </c>
      <c r="I63037" s="52">
        <v>692.17544322958395</v>
      </c>
      <c r="J63037" s="51">
        <v>89.995465742315162</v>
      </c>
      <c r="K63037" s="53">
        <v>1845.8011819455501</v>
      </c>
      <c r="L63037" s="51">
        <v>239.98790864617334</v>
      </c>
    </row>
    <row r="63038" spans="1:12" ht="21.6" customHeight="1" x14ac:dyDescent="0.3">
      <c r="A63038" s="46" t="s">
        <v>63061</v>
      </c>
      <c r="B63038" s="47">
        <v>0.13001828744806401</v>
      </c>
      <c r="C63038" s="48">
        <v>2.64714004667222E-3</v>
      </c>
      <c r="D63038" s="49">
        <v>3.4417661550351027E-4</v>
      </c>
      <c r="E63038" s="48">
        <v>1.4517073253236101E-3</v>
      </c>
      <c r="F63038" s="49">
        <v>1.887485003143853E-4</v>
      </c>
      <c r="G63038" s="50">
        <v>1117.39884858647</v>
      </c>
      <c r="H63038" s="51">
        <v>145.28228468965142</v>
      </c>
      <c r="I63038" s="52">
        <v>670.439309151884</v>
      </c>
      <c r="J63038" s="51">
        <v>87.169370813791105</v>
      </c>
      <c r="K63038" s="53">
        <v>1787.83815773835</v>
      </c>
      <c r="L63038" s="51">
        <v>232.45165550344251</v>
      </c>
    </row>
    <row r="63039" spans="1:12" ht="21.6" customHeight="1" x14ac:dyDescent="0.3">
      <c r="A63039" s="46" t="s">
        <v>63062</v>
      </c>
      <c r="B63039" s="47">
        <v>0.13001828744806401</v>
      </c>
      <c r="C63039" s="48">
        <v>2.7053400877141598E-3</v>
      </c>
      <c r="D63039" s="49">
        <v>3.5174368516919033E-4</v>
      </c>
      <c r="E63039" s="48">
        <v>1.49232659030369E-3</v>
      </c>
      <c r="F63039" s="49">
        <v>1.9402974758449444E-4</v>
      </c>
      <c r="G63039" s="50">
        <v>1131.8851027477599</v>
      </c>
      <c r="H63039" s="51">
        <v>147.16576264723972</v>
      </c>
      <c r="I63039" s="52">
        <v>679.13106164865906</v>
      </c>
      <c r="J63039" s="51">
        <v>88.299457588344239</v>
      </c>
      <c r="K63039" s="53">
        <v>1811.01616439642</v>
      </c>
      <c r="L63039" s="51">
        <v>235.46522023558396</v>
      </c>
    </row>
    <row r="63040" spans="1:12" ht="21.6" customHeight="1" x14ac:dyDescent="0.3">
      <c r="A63040" s="46" t="s">
        <v>63063</v>
      </c>
      <c r="B63040" s="47">
        <v>0.13001828744806401</v>
      </c>
      <c r="C63040" s="48">
        <v>2.6125355147474899E-3</v>
      </c>
      <c r="D63040" s="49">
        <v>3.3967739352471502E-4</v>
      </c>
      <c r="E63040" s="48">
        <v>1.43475071158269E-3</v>
      </c>
      <c r="F63040" s="49">
        <v>1.8654383043487257E-4</v>
      </c>
      <c r="G63040" s="50">
        <v>1096.65236086645</v>
      </c>
      <c r="H63040" s="51">
        <v>142.58486188573212</v>
      </c>
      <c r="I63040" s="52">
        <v>657.99141651987304</v>
      </c>
      <c r="J63040" s="51">
        <v>85.550917131439675</v>
      </c>
      <c r="K63040" s="53">
        <v>1754.6437773863199</v>
      </c>
      <c r="L63040" s="51">
        <v>228.13577901717179</v>
      </c>
    </row>
    <row r="63041" spans="1:12" ht="21.6" customHeight="1" x14ac:dyDescent="0.3">
      <c r="A63041" s="46" t="s">
        <v>63064</v>
      </c>
      <c r="B63041" s="47">
        <v>0.13001828744806401</v>
      </c>
      <c r="C63041" s="48">
        <v>2.66721179186682E-3</v>
      </c>
      <c r="D63041" s="49">
        <v>3.467863094398061E-4</v>
      </c>
      <c r="E63041" s="48">
        <v>1.4731241501919801E-3</v>
      </c>
      <c r="F63041" s="49">
        <v>1.9153307920634588E-4</v>
      </c>
      <c r="G63041" s="50">
        <v>1126.59724200698</v>
      </c>
      <c r="H63041" s="51">
        <v>146.47824404945965</v>
      </c>
      <c r="I63041" s="52">
        <v>675.95834520418998</v>
      </c>
      <c r="J63041" s="51">
        <v>87.886946429676058</v>
      </c>
      <c r="K63041" s="53">
        <v>1802.55558721117</v>
      </c>
      <c r="L63041" s="51">
        <v>234.36519047913572</v>
      </c>
    </row>
    <row r="63042" spans="1:12" ht="21.6" customHeight="1" x14ac:dyDescent="0.3">
      <c r="A63042" s="46" t="s">
        <v>63065</v>
      </c>
      <c r="B63042" s="47">
        <v>0.13001828744806401</v>
      </c>
      <c r="C63042" s="48">
        <v>2.57638676721543E-3</v>
      </c>
      <c r="D63042" s="49">
        <v>3.3497739527720417E-4</v>
      </c>
      <c r="E63042" s="48">
        <v>1.4165908828594001E-3</v>
      </c>
      <c r="F63042" s="49">
        <v>1.8418272060392025E-4</v>
      </c>
      <c r="G63042" s="50">
        <v>1091.5478594966301</v>
      </c>
      <c r="H63042" s="51">
        <v>141.92118335935183</v>
      </c>
      <c r="I63042" s="52">
        <v>654.92871569798297</v>
      </c>
      <c r="J63042" s="51">
        <v>85.152710015611746</v>
      </c>
      <c r="K63042" s="53">
        <v>1746.47657519462</v>
      </c>
      <c r="L63042" s="51">
        <v>227.07389337496357</v>
      </c>
    </row>
    <row r="63043" spans="1:12" ht="21.6" customHeight="1" x14ac:dyDescent="0.3">
      <c r="A63043" s="46" t="s">
        <v>63066</v>
      </c>
      <c r="B63043" s="47">
        <v>0.13001828744806401</v>
      </c>
      <c r="C63043" s="48">
        <v>2.8058534242554698E-3</v>
      </c>
      <c r="D63043" s="49">
        <v>3.648122570519824E-4</v>
      </c>
      <c r="E63043" s="48">
        <v>1.54276689006032E-3</v>
      </c>
      <c r="F63043" s="49">
        <v>2.0058790897721845E-4</v>
      </c>
      <c r="G63043" s="50">
        <v>1160.7317827561801</v>
      </c>
      <c r="H63043" s="51">
        <v>150.91635858049682</v>
      </c>
      <c r="I63043" s="52">
        <v>696.43906965371002</v>
      </c>
      <c r="J63043" s="51">
        <v>90.54981514829835</v>
      </c>
      <c r="K63043" s="53">
        <v>1857.1708524098899</v>
      </c>
      <c r="L63043" s="51">
        <v>241.46617372879518</v>
      </c>
    </row>
    <row r="63044" spans="1:12" ht="21.6" customHeight="1" x14ac:dyDescent="0.3">
      <c r="A63044" s="46" t="s">
        <v>63067</v>
      </c>
      <c r="B63044" s="47">
        <v>0.13001828744806401</v>
      </c>
      <c r="C63044" s="48">
        <v>2.70953588208207E-3</v>
      </c>
      <c r="D63044" s="49">
        <v>3.5228921516739024E-4</v>
      </c>
      <c r="E63044" s="48">
        <v>1.4841753338924199E-3</v>
      </c>
      <c r="F63044" s="49">
        <v>1.9296993518535104E-4</v>
      </c>
      <c r="G63044" s="50">
        <v>1124.3091149255799</v>
      </c>
      <c r="H63044" s="51">
        <v>146.18074568487248</v>
      </c>
      <c r="I63044" s="52">
        <v>674.58546895535198</v>
      </c>
      <c r="J63044" s="51">
        <v>87.708447410924023</v>
      </c>
      <c r="K63044" s="53">
        <v>1798.89458388094</v>
      </c>
      <c r="L63044" s="51">
        <v>233.88919309579649</v>
      </c>
    </row>
    <row r="63045" spans="1:12" ht="21.6" customHeight="1" x14ac:dyDescent="0.3">
      <c r="A63045" s="46" t="s">
        <v>63068</v>
      </c>
      <c r="B63045" s="47">
        <v>0.13001828744806401</v>
      </c>
      <c r="C63045" s="48">
        <v>2.76661633622999E-3</v>
      </c>
      <c r="D63045" s="49">
        <v>3.5971071806246058E-4</v>
      </c>
      <c r="E63045" s="48">
        <v>1.52368702377256E-3</v>
      </c>
      <c r="F63045" s="49">
        <v>1.9810717743774586E-4</v>
      </c>
      <c r="G63045" s="50">
        <v>1155.2911522653901</v>
      </c>
      <c r="H63045" s="51">
        <v>150.20897712144659</v>
      </c>
      <c r="I63045" s="52">
        <v>693.174691359235</v>
      </c>
      <c r="J63045" s="51">
        <v>90.12538627286807</v>
      </c>
      <c r="K63045" s="53">
        <v>1848.46584362462</v>
      </c>
      <c r="L63045" s="51">
        <v>240.33436339431466</v>
      </c>
    </row>
    <row r="63046" spans="1:12" ht="21.6" customHeight="1" x14ac:dyDescent="0.3">
      <c r="A63046" s="46" t="s">
        <v>63069</v>
      </c>
      <c r="B63046" s="47">
        <v>0.13001828744806401</v>
      </c>
      <c r="C63046" s="48">
        <v>2.6723324319865502E-3</v>
      </c>
      <c r="D63046" s="49">
        <v>3.4745208629881124E-4</v>
      </c>
      <c r="E63046" s="48">
        <v>1.4661314237521799E-3</v>
      </c>
      <c r="F63046" s="49">
        <v>1.9062389689005027E-4</v>
      </c>
      <c r="G63046" s="50">
        <v>1119.0566101875499</v>
      </c>
      <c r="H63046" s="51">
        <v>145.49782401402098</v>
      </c>
      <c r="I63046" s="52">
        <v>671.43396611253399</v>
      </c>
      <c r="J63046" s="51">
        <v>87.298694408413112</v>
      </c>
      <c r="K63046" s="53">
        <v>1790.49057630009</v>
      </c>
      <c r="L63046" s="51">
        <v>232.79651842243408</v>
      </c>
    </row>
    <row r="63047" spans="1:12" ht="21.6" customHeight="1" x14ac:dyDescent="0.3">
      <c r="A63047" s="46" t="s">
        <v>63070</v>
      </c>
      <c r="B63047" s="47">
        <v>0.13001828744806401</v>
      </c>
      <c r="C63047" s="48">
        <v>2.73038886150397E-3</v>
      </c>
      <c r="D63047" s="49">
        <v>3.5500048384001543E-4</v>
      </c>
      <c r="E63047" s="48">
        <v>1.5053304354439301E-3</v>
      </c>
      <c r="F63047" s="49">
        <v>1.9572048525986826E-4</v>
      </c>
      <c r="G63047" s="50">
        <v>1133.51612242127</v>
      </c>
      <c r="H63047" s="51">
        <v>147.3778250319836</v>
      </c>
      <c r="I63047" s="52">
        <v>680.10967345276401</v>
      </c>
      <c r="J63047" s="51">
        <v>88.426695019190419</v>
      </c>
      <c r="K63047" s="53">
        <v>1813.62579587403</v>
      </c>
      <c r="L63047" s="51">
        <v>235.80452005117402</v>
      </c>
    </row>
    <row r="63048" spans="1:12" ht="21.6" customHeight="1" x14ac:dyDescent="0.3">
      <c r="A63048" s="46" t="s">
        <v>63071</v>
      </c>
      <c r="B63048" s="47">
        <v>0.13001828744806401</v>
      </c>
      <c r="C63048" s="48">
        <v>2.637391561463E-3</v>
      </c>
      <c r="D63048" s="49">
        <v>3.4290913415139471E-4</v>
      </c>
      <c r="E63048" s="48">
        <v>1.4487715206329499E-3</v>
      </c>
      <c r="F63048" s="49">
        <v>1.8836679201622369E-4</v>
      </c>
      <c r="G63048" s="50">
        <v>1098.2775623539401</v>
      </c>
      <c r="H63048" s="51">
        <v>142.79616779989362</v>
      </c>
      <c r="I63048" s="52">
        <v>658.96653741236798</v>
      </c>
      <c r="J63048" s="51">
        <v>85.677700679936692</v>
      </c>
      <c r="K63048" s="53">
        <v>1757.24409976631</v>
      </c>
      <c r="L63048" s="51">
        <v>228.47386847983032</v>
      </c>
    </row>
    <row r="63049" spans="1:12" ht="21.6" customHeight="1" x14ac:dyDescent="0.3">
      <c r="A63049" s="46" t="s">
        <v>63072</v>
      </c>
      <c r="B63049" s="47">
        <v>0.13001828744806401</v>
      </c>
      <c r="C63049" s="48">
        <v>2.6923558252575398E-3</v>
      </c>
      <c r="D63049" s="49">
        <v>3.5005549360080443E-4</v>
      </c>
      <c r="E63049" s="48">
        <v>1.4868360648721899E-3</v>
      </c>
      <c r="F63049" s="49">
        <v>1.9331587887070075E-4</v>
      </c>
      <c r="G63049" s="50">
        <v>1128.24244623701</v>
      </c>
      <c r="H63049" s="51">
        <v>146.69215068595048</v>
      </c>
      <c r="I63049" s="52">
        <v>676.94546774220703</v>
      </c>
      <c r="J63049" s="51">
        <v>88.015290411570419</v>
      </c>
      <c r="K63049" s="53">
        <v>1805.18791397922</v>
      </c>
      <c r="L63049" s="51">
        <v>234.7074410975209</v>
      </c>
    </row>
    <row r="63050" spans="1:12" ht="21.6" customHeight="1" x14ac:dyDescent="0.3">
      <c r="A63050" s="46" t="s">
        <v>63073</v>
      </c>
      <c r="B63050" s="47">
        <v>0.13001828744806401</v>
      </c>
      <c r="C63050" s="48">
        <v>2.6013297577670699E-3</v>
      </c>
      <c r="D63050" s="49">
        <v>3.3822044019256163E-4</v>
      </c>
      <c r="E63050" s="48">
        <v>1.43128131626443E-3</v>
      </c>
      <c r="F63050" s="49">
        <v>1.8609274559711208E-4</v>
      </c>
      <c r="G63050" s="50">
        <v>1093.1862389877399</v>
      </c>
      <c r="H63050" s="51">
        <v>142.13420265497598</v>
      </c>
      <c r="I63050" s="52">
        <v>655.91174339264296</v>
      </c>
      <c r="J63050" s="51">
        <v>85.280521592985451</v>
      </c>
      <c r="K63050" s="53">
        <v>1749.09798238038</v>
      </c>
      <c r="L63050" s="51">
        <v>227.41472424796143</v>
      </c>
    </row>
    <row r="63051" spans="1:12" ht="21.6" customHeight="1" x14ac:dyDescent="0.3">
      <c r="A63051" s="46" t="s">
        <v>63074</v>
      </c>
      <c r="B63051" s="47">
        <v>0.13001828744806401</v>
      </c>
      <c r="C63051" s="48">
        <v>2.8005208680863202E-3</v>
      </c>
      <c r="D63051" s="49">
        <v>3.6411892723114893E-4</v>
      </c>
      <c r="E63051" s="48">
        <v>1.5321772484777399E-3</v>
      </c>
      <c r="F63051" s="49">
        <v>1.9921106191396259E-4</v>
      </c>
      <c r="G63051" s="50">
        <v>1160.4335007535501</v>
      </c>
      <c r="H63051" s="51">
        <v>150.87757646533828</v>
      </c>
      <c r="I63051" s="52">
        <v>696.26010045213502</v>
      </c>
      <c r="J63051" s="51">
        <v>90.52654587920361</v>
      </c>
      <c r="K63051" s="53">
        <v>1856.6936012056899</v>
      </c>
      <c r="L63051" s="51">
        <v>241.40412234454189</v>
      </c>
    </row>
    <row r="63052" spans="1:12" ht="21.6" customHeight="1" x14ac:dyDescent="0.3">
      <c r="A63052" s="46" t="s">
        <v>63075</v>
      </c>
      <c r="B63052" s="47">
        <v>0.13001828744806401</v>
      </c>
      <c r="C63052" s="48">
        <v>2.70406882491125E-3</v>
      </c>
      <c r="D63052" s="49">
        <v>3.515783977566596E-4</v>
      </c>
      <c r="E63052" s="48">
        <v>1.47337649541997E-3</v>
      </c>
      <c r="F63052" s="49">
        <v>1.9156588870073484E-4</v>
      </c>
      <c r="G63052" s="50">
        <v>1124.0041977015501</v>
      </c>
      <c r="H63052" s="51">
        <v>146.1411008695907</v>
      </c>
      <c r="I63052" s="52">
        <v>674.40251862093396</v>
      </c>
      <c r="J63052" s="51">
        <v>87.684660521754935</v>
      </c>
      <c r="K63052" s="53">
        <v>1798.40671632249</v>
      </c>
      <c r="L63052" s="51">
        <v>233.82576139134562</v>
      </c>
    </row>
    <row r="63053" spans="1:12" ht="21.6" customHeight="1" x14ac:dyDescent="0.3">
      <c r="A63053" s="46" t="s">
        <v>63076</v>
      </c>
      <c r="B63053" s="47">
        <v>0.13001828744806401</v>
      </c>
      <c r="C63053" s="48">
        <v>2.7612944439734401E-3</v>
      </c>
      <c r="D63053" s="49">
        <v>3.5901877474528085E-4</v>
      </c>
      <c r="E63053" s="48">
        <v>1.5130973821899801E-3</v>
      </c>
      <c r="F63053" s="49">
        <v>1.9673033037448999E-4</v>
      </c>
      <c r="G63053" s="50">
        <v>1154.9936431685601</v>
      </c>
      <c r="H63053" s="51">
        <v>150.17029549817653</v>
      </c>
      <c r="I63053" s="52">
        <v>692.99618590114096</v>
      </c>
      <c r="J63053" s="51">
        <v>90.102177298906554</v>
      </c>
      <c r="K63053" s="53">
        <v>1847.9898290697099</v>
      </c>
      <c r="L63053" s="51">
        <v>240.27247279708308</v>
      </c>
    </row>
    <row r="63054" spans="1:12" ht="21.6" customHeight="1" x14ac:dyDescent="0.3">
      <c r="A63054" s="46" t="s">
        <v>63077</v>
      </c>
      <c r="B63054" s="47">
        <v>0.13001828744806401</v>
      </c>
      <c r="C63054" s="48">
        <v>2.6668760387283399E-3</v>
      </c>
      <c r="D63054" s="49">
        <v>3.467426553917356E-4</v>
      </c>
      <c r="E63054" s="48">
        <v>1.45533258527973E-3</v>
      </c>
      <c r="F63054" s="49">
        <v>1.8921985040543408E-4</v>
      </c>
      <c r="G63054" s="50">
        <v>1118.7524658693201</v>
      </c>
      <c r="H63054" s="51">
        <v>145.45827969062768</v>
      </c>
      <c r="I63054" s="52">
        <v>671.25147952159705</v>
      </c>
      <c r="J63054" s="51">
        <v>87.274967814377263</v>
      </c>
      <c r="K63054" s="53">
        <v>1790.0039453909201</v>
      </c>
      <c r="L63054" s="51">
        <v>232.73324750500495</v>
      </c>
    </row>
    <row r="63055" spans="1:12" ht="21.6" customHeight="1" x14ac:dyDescent="0.3">
      <c r="A63055" s="46" t="s">
        <v>63078</v>
      </c>
      <c r="B63055" s="47">
        <v>0.13001828744806401</v>
      </c>
      <c r="C63055" s="48">
        <v>2.7250690086604501E-3</v>
      </c>
      <c r="D63055" s="49">
        <v>3.5430880568382522E-4</v>
      </c>
      <c r="E63055" s="48">
        <v>1.49474079386135E-3</v>
      </c>
      <c r="F63055" s="49">
        <v>1.943436381966124E-4</v>
      </c>
      <c r="G63055" s="50">
        <v>1133.2187611383099</v>
      </c>
      <c r="H63055" s="51">
        <v>147.33916262721976</v>
      </c>
      <c r="I63055" s="52">
        <v>679.93125668299001</v>
      </c>
      <c r="J63055" s="51">
        <v>88.403497576332384</v>
      </c>
      <c r="K63055" s="53">
        <v>1813.1500178213</v>
      </c>
      <c r="L63055" s="51">
        <v>235.74266020355213</v>
      </c>
    </row>
    <row r="63056" spans="1:12" ht="21.6" customHeight="1" x14ac:dyDescent="0.3">
      <c r="A63056" s="46" t="s">
        <v>63079</v>
      </c>
      <c r="B63056" s="47">
        <v>0.13001828744806401</v>
      </c>
      <c r="C63056" s="48">
        <v>2.6319372076178201E-3</v>
      </c>
      <c r="D63056" s="49">
        <v>3.4219996840530864E-4</v>
      </c>
      <c r="E63056" s="48">
        <v>1.4379726821605E-3</v>
      </c>
      <c r="F63056" s="49">
        <v>1.8696274553160747E-4</v>
      </c>
      <c r="G63056" s="50">
        <v>1097.9735658495799</v>
      </c>
      <c r="H63056" s="51">
        <v>142.75664269500652</v>
      </c>
      <c r="I63056" s="52">
        <v>658.78413950975096</v>
      </c>
      <c r="J63056" s="51">
        <v>85.653985617004309</v>
      </c>
      <c r="K63056" s="53">
        <v>1756.75770535933</v>
      </c>
      <c r="L63056" s="51">
        <v>228.41062831201083</v>
      </c>
    </row>
    <row r="63057" spans="1:12" ht="21.6" customHeight="1" x14ac:dyDescent="0.3">
      <c r="A63057" s="46" t="s">
        <v>63080</v>
      </c>
      <c r="B63057" s="47">
        <v>0.13001828744806401</v>
      </c>
      <c r="C63057" s="48">
        <v>2.6870463090876901E-3</v>
      </c>
      <c r="D63057" s="49">
        <v>3.4936515940122277E-4</v>
      </c>
      <c r="E63057" s="48">
        <v>1.47624642328961E-3</v>
      </c>
      <c r="F63057" s="49">
        <v>1.9193903180744491E-4</v>
      </c>
      <c r="G63057" s="50">
        <v>1127.94583414202</v>
      </c>
      <c r="H63057" s="51">
        <v>146.65358568932348</v>
      </c>
      <c r="I63057" s="52">
        <v>676.76750048521706</v>
      </c>
      <c r="J63057" s="51">
        <v>87.992151413594755</v>
      </c>
      <c r="K63057" s="53">
        <v>1804.7133346272401</v>
      </c>
      <c r="L63057" s="51">
        <v>234.64573710291825</v>
      </c>
    </row>
    <row r="63058" spans="1:12" ht="21.6" customHeight="1" x14ac:dyDescent="0.3">
      <c r="A63058" s="46" t="s">
        <v>63081</v>
      </c>
      <c r="B63058" s="47">
        <v>0.13001828744806401</v>
      </c>
      <c r="C63058" s="48">
        <v>2.5958857405955502E-3</v>
      </c>
      <c r="D63058" s="49">
        <v>3.375126184030828E-4</v>
      </c>
      <c r="E63058" s="48">
        <v>1.4204824777919801E-3</v>
      </c>
      <c r="F63058" s="49">
        <v>1.8468869911249586E-4</v>
      </c>
      <c r="G63058" s="50">
        <v>1092.8829916713401</v>
      </c>
      <c r="H63058" s="51">
        <v>142.09477495822443</v>
      </c>
      <c r="I63058" s="52">
        <v>655.72979500280996</v>
      </c>
      <c r="J63058" s="51">
        <v>85.256864974935439</v>
      </c>
      <c r="K63058" s="53">
        <v>1748.6127866741599</v>
      </c>
      <c r="L63058" s="51">
        <v>227.35163993315987</v>
      </c>
    </row>
    <row r="63059" spans="1:12" ht="21.6" customHeight="1" x14ac:dyDescent="0.3">
      <c r="A63059" s="46" t="s">
        <v>63082</v>
      </c>
      <c r="B63059" s="47">
        <v>0.13001828744806401</v>
      </c>
      <c r="C63059" s="48">
        <v>2.74883925211475E-3</v>
      </c>
      <c r="D63059" s="49">
        <v>3.5739937202997686E-4</v>
      </c>
      <c r="E63059" s="48">
        <v>1.4446841560074801E-3</v>
      </c>
      <c r="F63059" s="49">
        <v>1.878353598674443E-4</v>
      </c>
      <c r="G63059" s="50">
        <v>1157.33712652604</v>
      </c>
      <c r="H63059" s="51">
        <v>150.4749911909791</v>
      </c>
      <c r="I63059" s="52">
        <v>694.40227591562405</v>
      </c>
      <c r="J63059" s="51">
        <v>90.284994714587469</v>
      </c>
      <c r="K63059" s="53">
        <v>1851.7394024416601</v>
      </c>
      <c r="L63059" s="51">
        <v>240.75998590556657</v>
      </c>
    </row>
    <row r="63060" spans="1:12" ht="21.6" customHeight="1" x14ac:dyDescent="0.3">
      <c r="A63060" s="46" t="s">
        <v>63083</v>
      </c>
      <c r="B63060" s="47">
        <v>0.13001828744806401</v>
      </c>
      <c r="C63060" s="48">
        <v>2.65353480802264E-3</v>
      </c>
      <c r="D63060" s="49">
        <v>3.4500805142293096E-4</v>
      </c>
      <c r="E63060" s="48">
        <v>1.3883396877125099E-3</v>
      </c>
      <c r="F63060" s="49">
        <v>1.8050954859256054E-4</v>
      </c>
      <c r="G63060" s="50">
        <v>1120.9713021740699</v>
      </c>
      <c r="H63060" s="51">
        <v>145.74676898709885</v>
      </c>
      <c r="I63060" s="52">
        <v>672.58278130444398</v>
      </c>
      <c r="J63060" s="51">
        <v>87.448061392259575</v>
      </c>
      <c r="K63060" s="53">
        <v>1793.5540834785099</v>
      </c>
      <c r="L63060" s="51">
        <v>233.19483037935842</v>
      </c>
    </row>
    <row r="63061" spans="1:12" ht="21.6" customHeight="1" x14ac:dyDescent="0.3">
      <c r="A63061" s="46" t="s">
        <v>63084</v>
      </c>
      <c r="B63061" s="47">
        <v>0.13001828744806401</v>
      </c>
      <c r="C63061" s="48">
        <v>2.7095575083460502E-3</v>
      </c>
      <c r="D63061" s="49">
        <v>3.5229202697719688E-4</v>
      </c>
      <c r="E63061" s="48">
        <v>1.42560428971972E-3</v>
      </c>
      <c r="F63061" s="49">
        <v>1.853546283279717E-4</v>
      </c>
      <c r="G63061" s="50">
        <v>1151.89117230839</v>
      </c>
      <c r="H63061" s="51">
        <v>149.76691755007968</v>
      </c>
      <c r="I63061" s="52">
        <v>691.13470338503396</v>
      </c>
      <c r="J63061" s="51">
        <v>89.860150530047804</v>
      </c>
      <c r="K63061" s="53">
        <v>1843.0258756934199</v>
      </c>
      <c r="L63061" s="51">
        <v>239.62706808012749</v>
      </c>
    </row>
    <row r="63062" spans="1:12" ht="21.6" customHeight="1" x14ac:dyDescent="0.3">
      <c r="A63062" s="46" t="s">
        <v>63085</v>
      </c>
      <c r="B63062" s="47">
        <v>0.13001828744806401</v>
      </c>
      <c r="C63062" s="48">
        <v>2.6162924078328002E-3</v>
      </c>
      <c r="D63062" s="49">
        <v>3.4016585832979252E-4</v>
      </c>
      <c r="E63062" s="48">
        <v>1.3702957775722699E-3</v>
      </c>
      <c r="F63062" s="49">
        <v>1.7816351029725978E-4</v>
      </c>
      <c r="G63062" s="50">
        <v>1115.7140005696799</v>
      </c>
      <c r="H63062" s="51">
        <v>145.06322363589811</v>
      </c>
      <c r="I63062" s="52">
        <v>669.42840034180904</v>
      </c>
      <c r="J63062" s="51">
        <v>87.037934181539001</v>
      </c>
      <c r="K63062" s="53">
        <v>1785.1424009114901</v>
      </c>
      <c r="L63062" s="51">
        <v>232.10115781743713</v>
      </c>
    </row>
    <row r="63063" spans="1:12" ht="21.6" customHeight="1" x14ac:dyDescent="0.3">
      <c r="A63063" s="46" t="s">
        <v>63086</v>
      </c>
      <c r="B63063" s="47">
        <v>0.13001828744806401</v>
      </c>
      <c r="C63063" s="48">
        <v>2.6744294590488101E-3</v>
      </c>
      <c r="D63063" s="49">
        <v>3.4772473816617851E-4</v>
      </c>
      <c r="E63063" s="48">
        <v>1.4090462097360299E-3</v>
      </c>
      <c r="F63063" s="49">
        <v>1.8320177512506423E-4</v>
      </c>
      <c r="G63063" s="50">
        <v>1130.1843874752301</v>
      </c>
      <c r="H63063" s="51">
        <v>146.94463856006863</v>
      </c>
      <c r="I63063" s="52">
        <v>678.11063248514301</v>
      </c>
      <c r="J63063" s="51">
        <v>88.166783136041815</v>
      </c>
      <c r="K63063" s="53">
        <v>1808.2950199603799</v>
      </c>
      <c r="L63063" s="51">
        <v>235.11142169611043</v>
      </c>
    </row>
    <row r="63064" spans="1:12" ht="21.6" customHeight="1" x14ac:dyDescent="0.3">
      <c r="A63064" s="46" t="s">
        <v>63087</v>
      </c>
      <c r="B63064" s="47">
        <v>0.13001828744806401</v>
      </c>
      <c r="C63064" s="48">
        <v>2.5824019232140601E-3</v>
      </c>
      <c r="D63064" s="49">
        <v>3.3575947555887899E-4</v>
      </c>
      <c r="E63064" s="48">
        <v>1.35463673139161E-3</v>
      </c>
      <c r="F63064" s="49">
        <v>1.7612754792978023E-4</v>
      </c>
      <c r="G63064" s="50">
        <v>1095.0002645644199</v>
      </c>
      <c r="H63064" s="51">
        <v>142.3700591538429</v>
      </c>
      <c r="I63064" s="52">
        <v>657.00015873865595</v>
      </c>
      <c r="J63064" s="51">
        <v>85.42203549230625</v>
      </c>
      <c r="K63064" s="53">
        <v>1752.00042330308</v>
      </c>
      <c r="L63064" s="51">
        <v>227.79209464614917</v>
      </c>
    </row>
    <row r="63065" spans="1:12" ht="21.6" customHeight="1" x14ac:dyDescent="0.3">
      <c r="A63065" s="46" t="s">
        <v>63088</v>
      </c>
      <c r="B63065" s="47">
        <v>0.13001828744806401</v>
      </c>
      <c r="C63065" s="48">
        <v>2.6363531373909E-3</v>
      </c>
      <c r="D63065" s="49">
        <v>3.4277412003189546E-4</v>
      </c>
      <c r="E63065" s="48">
        <v>1.39055183916428E-3</v>
      </c>
      <c r="F63065" s="49">
        <v>1.8079716873589544E-4</v>
      </c>
      <c r="G63065" s="50">
        <v>1124.9055509310499</v>
      </c>
      <c r="H63065" s="51">
        <v>146.25829327287605</v>
      </c>
      <c r="I63065" s="52">
        <v>674.94333055863206</v>
      </c>
      <c r="J63065" s="51">
        <v>87.754975963725911</v>
      </c>
      <c r="K63065" s="53">
        <v>1799.84888148968</v>
      </c>
      <c r="L63065" s="51">
        <v>234.01326923660196</v>
      </c>
    </row>
    <row r="63066" spans="1:12" ht="21.6" customHeight="1" x14ac:dyDescent="0.3">
      <c r="A63066" s="46" t="s">
        <v>63089</v>
      </c>
      <c r="B63066" s="47">
        <v>0.13001828744806401</v>
      </c>
      <c r="C63066" s="48">
        <v>2.54630236466873E-3</v>
      </c>
      <c r="D63066" s="49">
        <v>3.3106587277918406E-4</v>
      </c>
      <c r="E63066" s="48">
        <v>1.3371465270230901E-3</v>
      </c>
      <c r="F63066" s="49">
        <v>1.7385350151066862E-4</v>
      </c>
      <c r="G63066" s="50">
        <v>1089.90429153125</v>
      </c>
      <c r="H63066" s="51">
        <v>141.70748946718862</v>
      </c>
      <c r="I63066" s="52">
        <v>653.94257491874998</v>
      </c>
      <c r="J63066" s="51">
        <v>85.024493680313171</v>
      </c>
      <c r="K63066" s="53">
        <v>1743.8468664500001</v>
      </c>
      <c r="L63066" s="51">
        <v>226.73198314750181</v>
      </c>
    </row>
    <row r="63067" spans="1:12" ht="21.6" customHeight="1" x14ac:dyDescent="0.3">
      <c r="A63067" s="46" t="s">
        <v>63090</v>
      </c>
      <c r="B63067" s="47">
        <v>0.13001828744806401</v>
      </c>
      <c r="C63067" s="48">
        <v>2.7443973464673001E-3</v>
      </c>
      <c r="D63067" s="49">
        <v>3.5682184306468957E-4</v>
      </c>
      <c r="E63067" s="48">
        <v>1.4353894548571099E-3</v>
      </c>
      <c r="F63067" s="49">
        <v>1.8662687874153162E-4</v>
      </c>
      <c r="G63067" s="50">
        <v>1157.09503009593</v>
      </c>
      <c r="H63067" s="51">
        <v>150.44351422773892</v>
      </c>
      <c r="I63067" s="52">
        <v>694.25701805756103</v>
      </c>
      <c r="J63067" s="51">
        <v>90.266108536643742</v>
      </c>
      <c r="K63067" s="53">
        <v>1851.3520481534899</v>
      </c>
      <c r="L63067" s="51">
        <v>240.70962276438266</v>
      </c>
    </row>
    <row r="63068" spans="1:12" ht="21.6" customHeight="1" x14ac:dyDescent="0.3">
      <c r="A63068" s="46" t="s">
        <v>63091</v>
      </c>
      <c r="B63068" s="47">
        <v>0.13001828744806401</v>
      </c>
      <c r="C63068" s="48">
        <v>2.6489693176490201E-3</v>
      </c>
      <c r="D63068" s="49">
        <v>3.4441445418319228E-4</v>
      </c>
      <c r="E63068" s="48">
        <v>1.37886137103958E-3</v>
      </c>
      <c r="F63068" s="49">
        <v>1.7927719409085576E-4</v>
      </c>
      <c r="G63068" s="50">
        <v>1120.72316066178</v>
      </c>
      <c r="H63068" s="51">
        <v>145.71450605262612</v>
      </c>
      <c r="I63068" s="52">
        <v>672.43389639707095</v>
      </c>
      <c r="J63068" s="51">
        <v>87.42870363157607</v>
      </c>
      <c r="K63068" s="53">
        <v>1793.1570570588499</v>
      </c>
      <c r="L63068" s="51">
        <v>233.14320968420219</v>
      </c>
    </row>
    <row r="63069" spans="1:12" ht="21.6" customHeight="1" x14ac:dyDescent="0.3">
      <c r="A63069" s="46" t="s">
        <v>63092</v>
      </c>
      <c r="B63069" s="47">
        <v>0.13001828744806401</v>
      </c>
      <c r="C63069" s="48">
        <v>2.7051199056808699E-3</v>
      </c>
      <c r="D63069" s="49">
        <v>3.5171505747829513E-4</v>
      </c>
      <c r="E63069" s="48">
        <v>1.4163095885693501E-3</v>
      </c>
      <c r="F63069" s="49">
        <v>1.8414614720205905E-4</v>
      </c>
      <c r="G63069" s="50">
        <v>1151.64938775255</v>
      </c>
      <c r="H63069" s="51">
        <v>149.73548113619796</v>
      </c>
      <c r="I63069" s="52">
        <v>690.98963265153395</v>
      </c>
      <c r="J63069" s="51">
        <v>89.841288681719305</v>
      </c>
      <c r="K63069" s="53">
        <v>1842.6390204040899</v>
      </c>
      <c r="L63069" s="51">
        <v>239.57676981791727</v>
      </c>
    </row>
    <row r="63070" spans="1:12" ht="21.6" customHeight="1" x14ac:dyDescent="0.3">
      <c r="A63070" s="46" t="s">
        <v>63093</v>
      </c>
      <c r="B63070" s="47">
        <v>0.13001828744806401</v>
      </c>
      <c r="C63070" s="48">
        <v>2.6117312204414502E-3</v>
      </c>
      <c r="D63070" s="49">
        <v>3.3957282055643954E-4</v>
      </c>
      <c r="E63070" s="48">
        <v>1.36081746089933E-3</v>
      </c>
      <c r="F63070" s="49">
        <v>1.7693115579555369E-4</v>
      </c>
      <c r="G63070" s="50">
        <v>1115.4661709316599</v>
      </c>
      <c r="H63070" s="51">
        <v>145.03100125078387</v>
      </c>
      <c r="I63070" s="52">
        <v>669.27970255899902</v>
      </c>
      <c r="J63070" s="51">
        <v>87.018600750470725</v>
      </c>
      <c r="K63070" s="53">
        <v>1784.74587349066</v>
      </c>
      <c r="L63070" s="51">
        <v>232.04960200125458</v>
      </c>
    </row>
    <row r="63071" spans="1:12" ht="21.6" customHeight="1" x14ac:dyDescent="0.3">
      <c r="A63071" s="46" t="s">
        <v>63094</v>
      </c>
      <c r="B63071" s="47">
        <v>0.13001828744806401</v>
      </c>
      <c r="C63071" s="48">
        <v>2.6699926793046802E-3</v>
      </c>
      <c r="D63071" s="49">
        <v>3.4714787566206252E-4</v>
      </c>
      <c r="E63071" s="48">
        <v>1.39975150858565E-3</v>
      </c>
      <c r="F63071" s="49">
        <v>1.8199329399915028E-4</v>
      </c>
      <c r="G63071" s="50">
        <v>1129.9426625635899</v>
      </c>
      <c r="H63071" s="51">
        <v>146.91320990102363</v>
      </c>
      <c r="I63071" s="52">
        <v>677.96559753815802</v>
      </c>
      <c r="J63071" s="51">
        <v>88.147925940614712</v>
      </c>
      <c r="K63071" s="53">
        <v>1807.9082601017501</v>
      </c>
      <c r="L63071" s="51">
        <v>235.06113584163836</v>
      </c>
    </row>
    <row r="63072" spans="1:12" ht="21.6" customHeight="1" x14ac:dyDescent="0.3">
      <c r="A63072" s="46" t="s">
        <v>63095</v>
      </c>
      <c r="B63072" s="47">
        <v>0.13001828744806401</v>
      </c>
      <c r="C63072" s="48">
        <v>2.57784155874376E-3</v>
      </c>
      <c r="D63072" s="49">
        <v>3.351665447803116E-4</v>
      </c>
      <c r="E63072" s="48">
        <v>1.3451584147186799E-3</v>
      </c>
      <c r="F63072" s="49">
        <v>1.7489519342807542E-4</v>
      </c>
      <c r="G63072" s="50">
        <v>1094.7524945706</v>
      </c>
      <c r="H63072" s="51">
        <v>142.33784452356539</v>
      </c>
      <c r="I63072" s="52">
        <v>656.85149674236197</v>
      </c>
      <c r="J63072" s="51">
        <v>85.402706714139498</v>
      </c>
      <c r="K63072" s="53">
        <v>1751.60399131296</v>
      </c>
      <c r="L63072" s="51">
        <v>227.74055123770489</v>
      </c>
    </row>
    <row r="63073" spans="1:12" ht="21.6" customHeight="1" x14ac:dyDescent="0.3">
      <c r="A63073" s="46" t="s">
        <v>63096</v>
      </c>
      <c r="B63073" s="47">
        <v>0.13001828744806401</v>
      </c>
      <c r="C63073" s="48">
        <v>2.63192052858526E-3</v>
      </c>
      <c r="D63073" s="49">
        <v>3.4219779982605893E-4</v>
      </c>
      <c r="E63073" s="48">
        <v>1.3812571380139101E-3</v>
      </c>
      <c r="F63073" s="49">
        <v>1.7958868760998279E-4</v>
      </c>
      <c r="G63073" s="50">
        <v>1124.66412832333</v>
      </c>
      <c r="H63073" s="51">
        <v>146.22690391886908</v>
      </c>
      <c r="I63073" s="52">
        <v>674.79847699399795</v>
      </c>
      <c r="J63073" s="51">
        <v>87.736142351321433</v>
      </c>
      <c r="K63073" s="53">
        <v>1799.4626053173199</v>
      </c>
      <c r="L63073" s="51">
        <v>233.96304627019052</v>
      </c>
    </row>
    <row r="63074" spans="1:12" ht="21.6" customHeight="1" x14ac:dyDescent="0.3">
      <c r="A63074" s="46" t="s">
        <v>63097</v>
      </c>
      <c r="B63074" s="47">
        <v>0.13001828744806401</v>
      </c>
      <c r="C63074" s="48">
        <v>2.5417461711369198E-3</v>
      </c>
      <c r="D63074" s="49">
        <v>3.3047348429889614E-4</v>
      </c>
      <c r="E63074" s="48">
        <v>1.32766821035016E-3</v>
      </c>
      <c r="F63074" s="49">
        <v>1.7262114700896381E-4</v>
      </c>
      <c r="G63074" s="50">
        <v>1089.6568238413399</v>
      </c>
      <c r="H63074" s="51">
        <v>141.67531414194778</v>
      </c>
      <c r="I63074" s="52">
        <v>653.79409430480598</v>
      </c>
      <c r="J63074" s="51">
        <v>85.005188485168929</v>
      </c>
      <c r="K63074" s="53">
        <v>1743.4509181461499</v>
      </c>
      <c r="L63074" s="51">
        <v>226.68050262711671</v>
      </c>
    </row>
    <row r="63075" spans="1:12" ht="21.6" customHeight="1" x14ac:dyDescent="0.3">
      <c r="A63075" s="46" t="s">
        <v>63098</v>
      </c>
      <c r="B63075" s="47">
        <v>0.13001828744806401</v>
      </c>
      <c r="C63075" s="48">
        <v>2.7700315181923502E-3</v>
      </c>
      <c r="D63075" s="49">
        <v>3.6015475417253015E-4</v>
      </c>
      <c r="E63075" s="48">
        <v>1.58675796206534E-3</v>
      </c>
      <c r="F63075" s="49">
        <v>2.0630755282231562E-4</v>
      </c>
      <c r="G63075" s="50">
        <v>1158.82601286779</v>
      </c>
      <c r="H63075" s="51">
        <v>150.66857364333825</v>
      </c>
      <c r="I63075" s="52">
        <v>695.295607720676</v>
      </c>
      <c r="J63075" s="51">
        <v>90.401144186003208</v>
      </c>
      <c r="K63075" s="53">
        <v>1854.12162058846</v>
      </c>
      <c r="L63075" s="51">
        <v>241.06971782934147</v>
      </c>
    </row>
    <row r="63076" spans="1:12" ht="21.6" customHeight="1" x14ac:dyDescent="0.3">
      <c r="A63076" s="46" t="s">
        <v>63099</v>
      </c>
      <c r="B63076" s="47">
        <v>0.13001828744806401</v>
      </c>
      <c r="C63076" s="48">
        <v>2.6749434687176501E-3</v>
      </c>
      <c r="D63076" s="49">
        <v>3.4779156882305286E-4</v>
      </c>
      <c r="E63076" s="48">
        <v>1.5281811097814001E-3</v>
      </c>
      <c r="F63076" s="49">
        <v>1.9869149080425954E-4</v>
      </c>
      <c r="G63076" s="50">
        <v>1122.4601959337499</v>
      </c>
      <c r="H63076" s="51">
        <v>145.94035240392455</v>
      </c>
      <c r="I63076" s="52">
        <v>673.47611756025503</v>
      </c>
      <c r="J63076" s="51">
        <v>87.564211442355386</v>
      </c>
      <c r="K63076" s="53">
        <v>1795.9363134940099</v>
      </c>
      <c r="L63076" s="51">
        <v>233.50456384627995</v>
      </c>
    </row>
    <row r="63077" spans="1:12" ht="21.6" customHeight="1" x14ac:dyDescent="0.3">
      <c r="A63077" s="46" t="s">
        <v>63100</v>
      </c>
      <c r="B63077" s="47">
        <v>0.13001828744806401</v>
      </c>
      <c r="C63077" s="48">
        <v>2.7312502157975302E-3</v>
      </c>
      <c r="D63077" s="49">
        <v>3.5511247565015016E-4</v>
      </c>
      <c r="E63077" s="48">
        <v>1.56851736021257E-3</v>
      </c>
      <c r="F63077" s="49">
        <v>2.0393594100739649E-4</v>
      </c>
      <c r="G63077" s="50">
        <v>1153.3936019535099</v>
      </c>
      <c r="H63077" s="51">
        <v>149.96226087954938</v>
      </c>
      <c r="I63077" s="52">
        <v>692.03616117211095</v>
      </c>
      <c r="J63077" s="51">
        <v>89.977356527730279</v>
      </c>
      <c r="K63077" s="53">
        <v>1845.42976312563</v>
      </c>
      <c r="L63077" s="51">
        <v>239.93961740727966</v>
      </c>
    </row>
    <row r="63078" spans="1:12" ht="21.6" customHeight="1" x14ac:dyDescent="0.3">
      <c r="A63078" s="46" t="s">
        <v>63101</v>
      </c>
      <c r="B63078" s="47">
        <v>0.13001828744806401</v>
      </c>
      <c r="C63078" s="48">
        <v>2.6381814312775999E-3</v>
      </c>
      <c r="D63078" s="49">
        <v>3.4301183167199592E-4</v>
      </c>
      <c r="E63078" s="48">
        <v>1.51093089556231E-3</v>
      </c>
      <c r="F63078" s="49">
        <v>1.964486474933812E-4</v>
      </c>
      <c r="G63078" s="50">
        <v>1117.21586064902</v>
      </c>
      <c r="H63078" s="51">
        <v>145.25849291140051</v>
      </c>
      <c r="I63078" s="52">
        <v>670.32951638941699</v>
      </c>
      <c r="J63078" s="51">
        <v>87.155095746840956</v>
      </c>
      <c r="K63078" s="53">
        <v>1787.5453770384399</v>
      </c>
      <c r="L63078" s="51">
        <v>232.41358865824145</v>
      </c>
    </row>
    <row r="63079" spans="1:12" ht="21.6" customHeight="1" x14ac:dyDescent="0.3">
      <c r="A63079" s="46" t="s">
        <v>63102</v>
      </c>
      <c r="B63079" s="47">
        <v>0.13001828744806401</v>
      </c>
      <c r="C63079" s="48">
        <v>2.6958139448867899E-3</v>
      </c>
      <c r="D63079" s="49">
        <v>3.5050511239279004E-4</v>
      </c>
      <c r="E63079" s="48">
        <v>1.54891721957278E-3</v>
      </c>
      <c r="F63079" s="49">
        <v>2.0138756428766979E-4</v>
      </c>
      <c r="G63079" s="50">
        <v>1131.6745249370099</v>
      </c>
      <c r="H63079" s="51">
        <v>147.13838368091143</v>
      </c>
      <c r="I63079" s="52">
        <v>679.00471496220996</v>
      </c>
      <c r="J63079" s="51">
        <v>88.283030208547387</v>
      </c>
      <c r="K63079" s="53">
        <v>1810.67923989922</v>
      </c>
      <c r="L63079" s="51">
        <v>235.42141388945882</v>
      </c>
    </row>
    <row r="63080" spans="1:12" ht="21.6" customHeight="1" x14ac:dyDescent="0.3">
      <c r="A63080" s="46" t="s">
        <v>63103</v>
      </c>
      <c r="B63080" s="47">
        <v>0.13001828744806401</v>
      </c>
      <c r="C63080" s="48">
        <v>2.6040046452165599E-3</v>
      </c>
      <c r="D63080" s="49">
        <v>3.3856822447786064E-4</v>
      </c>
      <c r="E63080" s="48">
        <v>1.49239495976975E-3</v>
      </c>
      <c r="F63080" s="49">
        <v>1.9403863686538527E-4</v>
      </c>
      <c r="G63080" s="50">
        <v>1096.49105508465</v>
      </c>
      <c r="H63080" s="51">
        <v>142.56388918422701</v>
      </c>
      <c r="I63080" s="52">
        <v>657.894633050793</v>
      </c>
      <c r="J63080" s="51">
        <v>85.538333510536603</v>
      </c>
      <c r="K63080" s="53">
        <v>1754.38568813544</v>
      </c>
      <c r="L63080" s="51">
        <v>228.10222269476361</v>
      </c>
    </row>
    <row r="63081" spans="1:12" ht="21.6" customHeight="1" x14ac:dyDescent="0.3">
      <c r="A63081" s="46" t="s">
        <v>63104</v>
      </c>
      <c r="B63081" s="47">
        <v>0.13001828744806401</v>
      </c>
      <c r="C63081" s="48">
        <v>2.6582227077718498E-3</v>
      </c>
      <c r="D63081" s="49">
        <v>3.4561756412005145E-4</v>
      </c>
      <c r="E63081" s="48">
        <v>1.53123635928639E-3</v>
      </c>
      <c r="F63081" s="49">
        <v>1.9908872911262486E-4</v>
      </c>
      <c r="G63081" s="50">
        <v>1126.40881609863</v>
      </c>
      <c r="H63081" s="51">
        <v>146.45374523554514</v>
      </c>
      <c r="I63081" s="52">
        <v>675.84528965918105</v>
      </c>
      <c r="J63081" s="51">
        <v>87.872247141327492</v>
      </c>
      <c r="K63081" s="53">
        <v>1802.2541057578101</v>
      </c>
      <c r="L63081" s="51">
        <v>234.32599237687265</v>
      </c>
    </row>
    <row r="63082" spans="1:12" ht="21.6" customHeight="1" x14ac:dyDescent="0.3">
      <c r="A63082" s="46" t="s">
        <v>63105</v>
      </c>
      <c r="B63082" s="47">
        <v>0.13001828744806401</v>
      </c>
      <c r="C63082" s="48">
        <v>2.56837070873427E-3</v>
      </c>
      <c r="D63082" s="49">
        <v>3.3393516108140022E-4</v>
      </c>
      <c r="E63082" s="48">
        <v>1.4756740955143E-3</v>
      </c>
      <c r="F63082" s="49">
        <v>1.9186461873024012E-4</v>
      </c>
      <c r="G63082" s="50">
        <v>1091.4076504792199</v>
      </c>
      <c r="H63082" s="51">
        <v>141.90295362302339</v>
      </c>
      <c r="I63082" s="52">
        <v>654.84459028753304</v>
      </c>
      <c r="J63082" s="51">
        <v>85.141772173814175</v>
      </c>
      <c r="K63082" s="53">
        <v>1746.25224076675</v>
      </c>
      <c r="L63082" s="51">
        <v>227.04472579683755</v>
      </c>
    </row>
    <row r="63083" spans="1:12" ht="21.6" customHeight="1" x14ac:dyDescent="0.3">
      <c r="A63083" s="46" t="s">
        <v>63106</v>
      </c>
      <c r="B63083" s="47">
        <v>0.13001828744806401</v>
      </c>
      <c r="C63083" s="48">
        <v>2.7641736664768199E-3</v>
      </c>
      <c r="D63083" s="49">
        <v>3.5939312632435219E-4</v>
      </c>
      <c r="E63083" s="48">
        <v>1.5751573882598899E-3</v>
      </c>
      <c r="F63083" s="49">
        <v>2.0479926608271614E-4</v>
      </c>
      <c r="G63083" s="50">
        <v>1158.4983964072001</v>
      </c>
      <c r="H63083" s="51">
        <v>150.62597751219255</v>
      </c>
      <c r="I63083" s="52">
        <v>695.09903784432004</v>
      </c>
      <c r="J63083" s="51">
        <v>90.375586507315532</v>
      </c>
      <c r="K63083" s="53">
        <v>1853.5974342515201</v>
      </c>
      <c r="L63083" s="51">
        <v>241.00156401950807</v>
      </c>
    </row>
    <row r="63084" spans="1:12" ht="21.6" customHeight="1" x14ac:dyDescent="0.3">
      <c r="A63084" s="46" t="s">
        <v>63107</v>
      </c>
      <c r="B63084" s="47">
        <v>0.13001828744806401</v>
      </c>
      <c r="C63084" s="48">
        <v>2.6689497464963698E-3</v>
      </c>
      <c r="D63084" s="49">
        <v>3.470122753244026E-4</v>
      </c>
      <c r="E63084" s="48">
        <v>1.51635136826126E-3</v>
      </c>
      <c r="F63084" s="49">
        <v>1.9715340807085766E-4</v>
      </c>
      <c r="G63084" s="50">
        <v>1122.12576964664</v>
      </c>
      <c r="H63084" s="51">
        <v>145.8968708707969</v>
      </c>
      <c r="I63084" s="52">
        <v>673.27546178798798</v>
      </c>
      <c r="J63084" s="51">
        <v>87.538122522478659</v>
      </c>
      <c r="K63084" s="53">
        <v>1795.4012314346301</v>
      </c>
      <c r="L63084" s="51">
        <v>233.43499339327556</v>
      </c>
    </row>
    <row r="63085" spans="1:12" ht="21.6" customHeight="1" x14ac:dyDescent="0.3">
      <c r="A63085" s="46" t="s">
        <v>63108</v>
      </c>
      <c r="B63085" s="47">
        <v>0.13001828744806401</v>
      </c>
      <c r="C63085" s="48">
        <v>2.725407220644E-3</v>
      </c>
      <c r="D63085" s="49">
        <v>3.5435277942672081E-4</v>
      </c>
      <c r="E63085" s="48">
        <v>1.55691678640712E-3</v>
      </c>
      <c r="F63085" s="49">
        <v>2.0242765426779701E-4</v>
      </c>
      <c r="G63085" s="50">
        <v>1153.0669625625201</v>
      </c>
      <c r="H63085" s="51">
        <v>149.9197917853198</v>
      </c>
      <c r="I63085" s="52">
        <v>691.84017753751402</v>
      </c>
      <c r="J63085" s="51">
        <v>89.951875071192134</v>
      </c>
      <c r="K63085" s="53">
        <v>1844.9071401000399</v>
      </c>
      <c r="L63085" s="51">
        <v>239.87166685651192</v>
      </c>
    </row>
    <row r="63086" spans="1:12" ht="21.6" customHeight="1" x14ac:dyDescent="0.3">
      <c r="A63086" s="46" t="s">
        <v>63109</v>
      </c>
      <c r="B63086" s="47">
        <v>0.13001828744806401</v>
      </c>
      <c r="C63086" s="48">
        <v>2.6322025656183201E-3</v>
      </c>
      <c r="D63086" s="49">
        <v>3.4223446979809432E-4</v>
      </c>
      <c r="E63086" s="48">
        <v>1.4991011540421799E-3</v>
      </c>
      <c r="F63086" s="49">
        <v>1.9491056475998063E-4</v>
      </c>
      <c r="G63086" s="50">
        <v>1116.88241143151</v>
      </c>
      <c r="H63086" s="51">
        <v>145.21513841518896</v>
      </c>
      <c r="I63086" s="52">
        <v>670.12944685891</v>
      </c>
      <c r="J63086" s="51">
        <v>87.129083049113902</v>
      </c>
      <c r="K63086" s="53">
        <v>1787.0118582904199</v>
      </c>
      <c r="L63086" s="51">
        <v>232.34422146430285</v>
      </c>
    </row>
    <row r="63087" spans="1:12" ht="21.6" customHeight="1" x14ac:dyDescent="0.3">
      <c r="A63087" s="46" t="s">
        <v>63110</v>
      </c>
      <c r="B63087" s="47">
        <v>0.13001828744806401</v>
      </c>
      <c r="C63087" s="48">
        <v>2.6899737909667999E-3</v>
      </c>
      <c r="D63087" s="49">
        <v>3.4974578558167983E-4</v>
      </c>
      <c r="E63087" s="48">
        <v>1.53731664576733E-3</v>
      </c>
      <c r="F63087" s="49">
        <v>1.998792775480703E-4</v>
      </c>
      <c r="G63087" s="50">
        <v>1131.3480724050601</v>
      </c>
      <c r="H63087" s="51">
        <v>147.09593888177423</v>
      </c>
      <c r="I63087" s="52">
        <v>678.80884344303797</v>
      </c>
      <c r="J63087" s="51">
        <v>88.257563329064794</v>
      </c>
      <c r="K63087" s="53">
        <v>1810.1569158481</v>
      </c>
      <c r="L63087" s="51">
        <v>235.35350221083903</v>
      </c>
    </row>
    <row r="63088" spans="1:12" ht="21.6" customHeight="1" x14ac:dyDescent="0.3">
      <c r="A63088" s="46" t="s">
        <v>63111</v>
      </c>
      <c r="B63088" s="47">
        <v>0.13001828744806401</v>
      </c>
      <c r="C63088" s="48">
        <v>2.5980286207908298E-3</v>
      </c>
      <c r="D63088" s="49">
        <v>3.3779123201627939E-4</v>
      </c>
      <c r="E63088" s="48">
        <v>1.4805652182496201E-3</v>
      </c>
      <c r="F63088" s="49">
        <v>1.9250055413198473E-4</v>
      </c>
      <c r="G63088" s="50">
        <v>1096.1577927261801</v>
      </c>
      <c r="H63088" s="51">
        <v>142.52055898310786</v>
      </c>
      <c r="I63088" s="52">
        <v>657.69467563571004</v>
      </c>
      <c r="J63088" s="51">
        <v>85.512335389864973</v>
      </c>
      <c r="K63088" s="53">
        <v>1753.85246836189</v>
      </c>
      <c r="L63088" s="51">
        <v>228.03289437297283</v>
      </c>
    </row>
    <row r="63089" spans="1:12" ht="21.6" customHeight="1" x14ac:dyDescent="0.3">
      <c r="A63089" s="46" t="s">
        <v>63112</v>
      </c>
      <c r="B63089" s="47">
        <v>0.13001828744806401</v>
      </c>
      <c r="C63089" s="48">
        <v>2.65239695451688E-3</v>
      </c>
      <c r="D63089" s="49">
        <v>3.448601096587453E-4</v>
      </c>
      <c r="E63089" s="48">
        <v>1.5196357854809499E-3</v>
      </c>
      <c r="F63089" s="49">
        <v>1.9758044237302668E-4</v>
      </c>
      <c r="G63089" s="50">
        <v>1126.0833106533601</v>
      </c>
      <c r="H63089" s="51">
        <v>146.41142357499612</v>
      </c>
      <c r="I63089" s="52">
        <v>675.64998639201804</v>
      </c>
      <c r="J63089" s="51">
        <v>87.846854144997934</v>
      </c>
      <c r="K63089" s="53">
        <v>1801.7332970453799</v>
      </c>
      <c r="L63089" s="51">
        <v>234.25827771999406</v>
      </c>
    </row>
    <row r="63090" spans="1:12" ht="21.6" customHeight="1" x14ac:dyDescent="0.3">
      <c r="A63090" s="46" t="s">
        <v>63113</v>
      </c>
      <c r="B63090" s="47">
        <v>0.13001828744806401</v>
      </c>
      <c r="C63090" s="48">
        <v>2.5624090849735602E-3</v>
      </c>
      <c r="D63090" s="49">
        <v>3.3316004096962303E-4</v>
      </c>
      <c r="E63090" s="48">
        <v>1.4638443539941701E-3</v>
      </c>
      <c r="F63090" s="49">
        <v>1.9032653599683957E-4</v>
      </c>
      <c r="G63090" s="50">
        <v>1091.07533520743</v>
      </c>
      <c r="H63090" s="51">
        <v>141.85974656049243</v>
      </c>
      <c r="I63090" s="52">
        <v>654.64520112445905</v>
      </c>
      <c r="J63090" s="51">
        <v>85.115847936295594</v>
      </c>
      <c r="K63090" s="53">
        <v>1745.7205363318899</v>
      </c>
      <c r="L63090" s="51">
        <v>226.97559449678801</v>
      </c>
    </row>
    <row r="63091" spans="1:12" ht="21.6" customHeight="1" x14ac:dyDescent="0.3">
      <c r="A63091" s="46" t="s">
        <v>63114</v>
      </c>
      <c r="B63091" s="47">
        <v>0.13001828744806401</v>
      </c>
      <c r="C63091" s="48">
        <v>2.7050637657791898E-3</v>
      </c>
      <c r="D63091" s="49">
        <v>3.5170775826442118E-4</v>
      </c>
      <c r="E63091" s="48">
        <v>1.47931183307719E-3</v>
      </c>
      <c r="F63091" s="49">
        <v>1.9233759113835257E-4</v>
      </c>
      <c r="G63091" s="50">
        <v>1155.00833682902</v>
      </c>
      <c r="H63091" s="51">
        <v>150.17220594274585</v>
      </c>
      <c r="I63091" s="52">
        <v>693.00500209741404</v>
      </c>
      <c r="J63091" s="51">
        <v>90.103323565647784</v>
      </c>
      <c r="K63091" s="53">
        <v>1848.0133389264299</v>
      </c>
      <c r="L63091" s="51">
        <v>240.27552950839362</v>
      </c>
    </row>
    <row r="63092" spans="1:12" ht="21.6" customHeight="1" x14ac:dyDescent="0.3">
      <c r="A63092" s="46" t="s">
        <v>63115</v>
      </c>
      <c r="B63092" s="47">
        <v>0.13001828744806401</v>
      </c>
      <c r="C63092" s="48">
        <v>2.6110898263582102E-3</v>
      </c>
      <c r="D63092" s="49">
        <v>3.3948942759615732E-4</v>
      </c>
      <c r="E63092" s="48">
        <v>1.4231965852313201E-3</v>
      </c>
      <c r="F63092" s="49">
        <v>1.850415827137089E-4</v>
      </c>
      <c r="G63092" s="50">
        <v>1118.70498958644</v>
      </c>
      <c r="H63092" s="51">
        <v>145.4521069056332</v>
      </c>
      <c r="I63092" s="52">
        <v>671.22299375186697</v>
      </c>
      <c r="J63092" s="51">
        <v>87.271264143380307</v>
      </c>
      <c r="K63092" s="53">
        <v>1789.92798333831</v>
      </c>
      <c r="L63092" s="51">
        <v>232.72337104901351</v>
      </c>
    </row>
    <row r="63093" spans="1:12" ht="21.6" customHeight="1" x14ac:dyDescent="0.3">
      <c r="A63093" s="46" t="s">
        <v>63116</v>
      </c>
      <c r="B63093" s="47">
        <v>0.13001828744806401</v>
      </c>
      <c r="C63093" s="48">
        <v>2.6662528815511902E-3</v>
      </c>
      <c r="D63093" s="49">
        <v>3.4666163356275159E-4</v>
      </c>
      <c r="E63093" s="48">
        <v>1.46107123122442E-3</v>
      </c>
      <c r="F63093" s="49">
        <v>1.8996597932343344E-4</v>
      </c>
      <c r="G63093" s="50">
        <v>1149.5708327761699</v>
      </c>
      <c r="H63093" s="51">
        <v>149.46523097780238</v>
      </c>
      <c r="I63093" s="52">
        <v>689.74249966570403</v>
      </c>
      <c r="J63093" s="51">
        <v>89.679138586681702</v>
      </c>
      <c r="K63093" s="53">
        <v>1839.31333244187</v>
      </c>
      <c r="L63093" s="51">
        <v>239.14436956448407</v>
      </c>
    </row>
    <row r="63094" spans="1:12" ht="21.6" customHeight="1" x14ac:dyDescent="0.3">
      <c r="A63094" s="46" t="s">
        <v>63117</v>
      </c>
      <c r="B63094" s="47">
        <v>0.13001828744806401</v>
      </c>
      <c r="C63094" s="48">
        <v>2.5743043842620999E-3</v>
      </c>
      <c r="D63094" s="49">
        <v>3.3470664741180113E-4</v>
      </c>
      <c r="E63094" s="48">
        <v>1.40594637101224E-3</v>
      </c>
      <c r="F63094" s="49">
        <v>1.8279873940283187E-4</v>
      </c>
      <c r="G63094" s="50">
        <v>1113.45613831998</v>
      </c>
      <c r="H63094" s="51">
        <v>144.76966025289849</v>
      </c>
      <c r="I63094" s="52">
        <v>668.07368299198799</v>
      </c>
      <c r="J63094" s="51">
        <v>86.861796151739085</v>
      </c>
      <c r="K63094" s="53">
        <v>1781.52982131197</v>
      </c>
      <c r="L63094" s="51">
        <v>231.63145640463756</v>
      </c>
    </row>
    <row r="63095" spans="1:12" ht="21.6" customHeight="1" x14ac:dyDescent="0.3">
      <c r="A63095" s="46" t="s">
        <v>63118</v>
      </c>
      <c r="B63095" s="47">
        <v>0.13001828744806401</v>
      </c>
      <c r="C63095" s="48">
        <v>2.6320816656865299E-3</v>
      </c>
      <c r="D63095" s="49">
        <v>3.4221875059601035E-4</v>
      </c>
      <c r="E63095" s="48">
        <v>1.4434412921851801E-3</v>
      </c>
      <c r="F63095" s="49">
        <v>1.876737648417377E-4</v>
      </c>
      <c r="G63095" s="50">
        <v>1127.92907474052</v>
      </c>
      <c r="H63095" s="51">
        <v>146.65140666064181</v>
      </c>
      <c r="I63095" s="52">
        <v>676.75744484431198</v>
      </c>
      <c r="J63095" s="51">
        <v>87.990843996385081</v>
      </c>
      <c r="K63095" s="53">
        <v>1804.68651958483</v>
      </c>
      <c r="L63095" s="51">
        <v>234.64225065702689</v>
      </c>
    </row>
    <row r="63096" spans="1:12" ht="21.6" customHeight="1" x14ac:dyDescent="0.3">
      <c r="A63096" s="46" t="s">
        <v>63119</v>
      </c>
      <c r="B63096" s="47">
        <v>0.13001828744806401</v>
      </c>
      <c r="C63096" s="48">
        <v>2.5413388097355301E-3</v>
      </c>
      <c r="D63096" s="49">
        <v>3.3042051986711501E-4</v>
      </c>
      <c r="E63096" s="48">
        <v>1.38927366319529E-3</v>
      </c>
      <c r="F63096" s="49">
        <v>1.8063098248535009E-4</v>
      </c>
      <c r="G63096" s="50">
        <v>1092.8054298617401</v>
      </c>
      <c r="H63096" s="51">
        <v>142.08469050456887</v>
      </c>
      <c r="I63096" s="52">
        <v>655.68325791704694</v>
      </c>
      <c r="J63096" s="51">
        <v>85.250814302741702</v>
      </c>
      <c r="K63096" s="53">
        <v>1748.4886877787901</v>
      </c>
      <c r="L63096" s="51">
        <v>227.33550480731057</v>
      </c>
    </row>
    <row r="63097" spans="1:12" ht="21.6" customHeight="1" x14ac:dyDescent="0.3">
      <c r="A63097" s="46" t="s">
        <v>63120</v>
      </c>
      <c r="B63097" s="47">
        <v>0.13001828744806401</v>
      </c>
      <c r="C63097" s="48">
        <v>2.5944617545035002E-3</v>
      </c>
      <c r="D63097" s="49">
        <v>3.373274741700446E-4</v>
      </c>
      <c r="E63097" s="48">
        <v>1.42576043189879E-3</v>
      </c>
      <c r="F63097" s="49">
        <v>1.8537492966669278E-4</v>
      </c>
      <c r="G63097" s="50">
        <v>1122.65842905453</v>
      </c>
      <c r="H63097" s="51">
        <v>145.96612633480385</v>
      </c>
      <c r="I63097" s="52">
        <v>673.59505743272098</v>
      </c>
      <c r="J63097" s="51">
        <v>87.579675800882697</v>
      </c>
      <c r="K63097" s="53">
        <v>1796.25348648725</v>
      </c>
      <c r="L63097" s="51">
        <v>233.54580213568653</v>
      </c>
    </row>
    <row r="63098" spans="1:12" ht="21.6" customHeight="1" x14ac:dyDescent="0.3">
      <c r="A63098" s="46" t="s">
        <v>63121</v>
      </c>
      <c r="B63098" s="47">
        <v>0.13001828744806401</v>
      </c>
      <c r="C63098" s="48">
        <v>2.5056821868058802E-3</v>
      </c>
      <c r="D63098" s="49">
        <v>3.2578450681762056E-4</v>
      </c>
      <c r="E63098" s="48">
        <v>1.37255279893985E-3</v>
      </c>
      <c r="F63098" s="49">
        <v>1.7845696435020623E-4</v>
      </c>
      <c r="G63098" s="50">
        <v>1087.71764785458</v>
      </c>
      <c r="H63098" s="51">
        <v>141.42318580108886</v>
      </c>
      <c r="I63098" s="52">
        <v>652.63058871274802</v>
      </c>
      <c r="J63098" s="51">
        <v>84.853911480653309</v>
      </c>
      <c r="K63098" s="53">
        <v>1740.3482365673301</v>
      </c>
      <c r="L63098" s="51">
        <v>226.27709728174216</v>
      </c>
    </row>
    <row r="63099" spans="1:12" ht="21.6" customHeight="1" x14ac:dyDescent="0.3">
      <c r="A63099" s="46" t="s">
        <v>63122</v>
      </c>
      <c r="B63099" s="47">
        <v>0.13001828744806401</v>
      </c>
      <c r="C63099" s="48">
        <v>2.7002568087782998E-3</v>
      </c>
      <c r="D63099" s="49">
        <v>3.5108276594732901E-4</v>
      </c>
      <c r="E63099" s="48">
        <v>1.46912982022495E-3</v>
      </c>
      <c r="F63099" s="49">
        <v>1.9101374326453016E-4</v>
      </c>
      <c r="G63099" s="50">
        <v>1154.7454037380101</v>
      </c>
      <c r="H63099" s="51">
        <v>150.13801983253933</v>
      </c>
      <c r="I63099" s="52">
        <v>692.84724224280706</v>
      </c>
      <c r="J63099" s="51">
        <v>90.082811899523733</v>
      </c>
      <c r="K63099" s="53">
        <v>1847.5926459808099</v>
      </c>
      <c r="L63099" s="51">
        <v>240.22083173206306</v>
      </c>
    </row>
    <row r="63100" spans="1:12" ht="21.6" customHeight="1" x14ac:dyDescent="0.3">
      <c r="A63100" s="46" t="s">
        <v>63123</v>
      </c>
      <c r="B63100" s="47">
        <v>0.13001828744806401</v>
      </c>
      <c r="C63100" s="48">
        <v>2.6061590140748301E-3</v>
      </c>
      <c r="D63100" s="49">
        <v>3.3884833182734435E-4</v>
      </c>
      <c r="E63100" s="48">
        <v>1.4128134281378301E-3</v>
      </c>
      <c r="F63100" s="49">
        <v>1.8369158241010911E-4</v>
      </c>
      <c r="G63100" s="50">
        <v>1118.43589541868</v>
      </c>
      <c r="H63100" s="51">
        <v>145.41711974277879</v>
      </c>
      <c r="I63100" s="52">
        <v>671.06153725121101</v>
      </c>
      <c r="J63100" s="51">
        <v>87.250271845667669</v>
      </c>
      <c r="K63100" s="53">
        <v>1789.49743266989</v>
      </c>
      <c r="L63100" s="51">
        <v>232.66739158844646</v>
      </c>
    </row>
    <row r="63101" spans="1:12" ht="21.6" customHeight="1" x14ac:dyDescent="0.3">
      <c r="A63101" s="46" t="s">
        <v>63124</v>
      </c>
      <c r="B63101" s="47">
        <v>0.13001828744806401</v>
      </c>
      <c r="C63101" s="48">
        <v>2.6614519193033899E-3</v>
      </c>
      <c r="D63101" s="49">
        <v>3.460374206731898E-4</v>
      </c>
      <c r="E63101" s="48">
        <v>1.4508892183721801E-3</v>
      </c>
      <c r="F63101" s="49">
        <v>1.8864213144961103E-4</v>
      </c>
      <c r="G63101" s="50">
        <v>1149.30829394131</v>
      </c>
      <c r="H63101" s="51">
        <v>149.43109612810528</v>
      </c>
      <c r="I63101" s="52">
        <v>689.58497636478899</v>
      </c>
      <c r="J63101" s="51">
        <v>89.658657676863569</v>
      </c>
      <c r="K63101" s="53">
        <v>1838.8932703061</v>
      </c>
      <c r="L63101" s="51">
        <v>239.08975380496884</v>
      </c>
    </row>
    <row r="63102" spans="1:12" ht="21.6" customHeight="1" x14ac:dyDescent="0.3">
      <c r="A63102" s="46" t="s">
        <v>63125</v>
      </c>
      <c r="B63102" s="47">
        <v>0.13001828744806401</v>
      </c>
      <c r="C63102" s="48">
        <v>2.5693795667318001E-3</v>
      </c>
      <c r="D63102" s="49">
        <v>3.3406633107051735E-4</v>
      </c>
      <c r="E63102" s="48">
        <v>1.39556321391874E-3</v>
      </c>
      <c r="F63102" s="49">
        <v>1.8144873909923078E-4</v>
      </c>
      <c r="G63102" s="50">
        <v>1113.1874384083701</v>
      </c>
      <c r="H63102" s="51">
        <v>144.73472435055351</v>
      </c>
      <c r="I63102" s="52">
        <v>667.91246304502499</v>
      </c>
      <c r="J63102" s="51">
        <v>86.840834610332493</v>
      </c>
      <c r="K63102" s="53">
        <v>1781.0999014534</v>
      </c>
      <c r="L63102" s="51">
        <v>231.57555896088599</v>
      </c>
    </row>
    <row r="63103" spans="1:12" ht="21.6" customHeight="1" x14ac:dyDescent="0.3">
      <c r="A63103" s="46" t="s">
        <v>63126</v>
      </c>
      <c r="B63103" s="47">
        <v>0.13001828744806401</v>
      </c>
      <c r="C63103" s="48">
        <v>2.6272818499013802E-3</v>
      </c>
      <c r="D63103" s="49">
        <v>3.4159468676755902E-4</v>
      </c>
      <c r="E63103" s="48">
        <v>1.4332592793329299E-3</v>
      </c>
      <c r="F63103" s="49">
        <v>1.8634991696791397E-4</v>
      </c>
      <c r="G63103" s="50">
        <v>1127.66661130492</v>
      </c>
      <c r="H63103" s="51">
        <v>146.61728161422735</v>
      </c>
      <c r="I63103" s="52">
        <v>676.59996678295397</v>
      </c>
      <c r="J63103" s="51">
        <v>87.970368968536675</v>
      </c>
      <c r="K63103" s="53">
        <v>1804.2665780878699</v>
      </c>
      <c r="L63103" s="51">
        <v>234.58765058276401</v>
      </c>
    </row>
    <row r="63104" spans="1:12" ht="21.6" customHeight="1" x14ac:dyDescent="0.3">
      <c r="A63104" s="46" t="s">
        <v>63127</v>
      </c>
      <c r="B63104" s="47">
        <v>0.13001828744806401</v>
      </c>
      <c r="C63104" s="48">
        <v>2.5364151386678899E-3</v>
      </c>
      <c r="D63104" s="49">
        <v>3.2978035258694283E-4</v>
      </c>
      <c r="E63104" s="48">
        <v>1.3788905061018E-3</v>
      </c>
      <c r="F63104" s="49">
        <v>1.792809821817503E-4</v>
      </c>
      <c r="G63104" s="50">
        <v>1092.5368053494001</v>
      </c>
      <c r="H63104" s="51">
        <v>142.04976440550786</v>
      </c>
      <c r="I63104" s="52">
        <v>655.52208320964098</v>
      </c>
      <c r="J63104" s="51">
        <v>85.229858643304837</v>
      </c>
      <c r="K63104" s="53">
        <v>1748.05888855904</v>
      </c>
      <c r="L63104" s="51">
        <v>227.27962304881271</v>
      </c>
    </row>
    <row r="63105" spans="1:12" ht="21.6" customHeight="1" x14ac:dyDescent="0.3">
      <c r="A63105" s="46" t="s">
        <v>63128</v>
      </c>
      <c r="B63105" s="47">
        <v>0.13001828744806401</v>
      </c>
      <c r="C63105" s="48">
        <v>2.5896677495130102E-3</v>
      </c>
      <c r="D63105" s="49">
        <v>3.3670416585116359E-4</v>
      </c>
      <c r="E63105" s="48">
        <v>1.4155784190465501E-3</v>
      </c>
      <c r="F63105" s="49">
        <v>1.8405108179287037E-4</v>
      </c>
      <c r="G63105" s="50">
        <v>1122.3963477767199</v>
      </c>
      <c r="H63105" s="51">
        <v>145.9320509758908</v>
      </c>
      <c r="I63105" s="52">
        <v>673.43780866603299</v>
      </c>
      <c r="J63105" s="51">
        <v>87.559230585534607</v>
      </c>
      <c r="K63105" s="53">
        <v>1795.8341564427501</v>
      </c>
      <c r="L63105" s="51">
        <v>233.49128156142541</v>
      </c>
    </row>
    <row r="63106" spans="1:12" ht="21.6" customHeight="1" x14ac:dyDescent="0.3">
      <c r="A63106" s="46" t="s">
        <v>63129</v>
      </c>
      <c r="B63106" s="47">
        <v>0.13001828744806401</v>
      </c>
      <c r="C63106" s="48">
        <v>2.5007643265328901E-3</v>
      </c>
      <c r="D63106" s="49">
        <v>3.251450950470175E-4</v>
      </c>
      <c r="E63106" s="48">
        <v>1.36216964184635E-3</v>
      </c>
      <c r="F63106" s="49">
        <v>1.7710696404660514E-4</v>
      </c>
      <c r="G63106" s="50">
        <v>1087.44940550002</v>
      </c>
      <c r="H63106" s="51">
        <v>141.38830938952793</v>
      </c>
      <c r="I63106" s="52">
        <v>652.46964330001197</v>
      </c>
      <c r="J63106" s="51">
        <v>84.832985633716746</v>
      </c>
      <c r="K63106" s="53">
        <v>1739.9190488000299</v>
      </c>
      <c r="L63106" s="51">
        <v>226.22129502324469</v>
      </c>
    </row>
    <row r="63107" spans="1:12" ht="21.6" customHeight="1" x14ac:dyDescent="0.3">
      <c r="A63107" s="46" t="s">
        <v>63130</v>
      </c>
      <c r="B63107" s="47">
        <v>0.13001828744806401</v>
      </c>
      <c r="C63107" s="48">
        <v>2.7295445991881101E-3</v>
      </c>
      <c r="D63107" s="49">
        <v>3.548907142995504E-4</v>
      </c>
      <c r="E63107" s="48">
        <v>1.48182962318078E-3</v>
      </c>
      <c r="F63107" s="49">
        <v>1.9266494989577504E-4</v>
      </c>
      <c r="G63107" s="50">
        <v>1156.60472452868</v>
      </c>
      <c r="H63107" s="51">
        <v>150.3797655375588</v>
      </c>
      <c r="I63107" s="52">
        <v>693.96283471720801</v>
      </c>
      <c r="J63107" s="51">
        <v>90.227859322535281</v>
      </c>
      <c r="K63107" s="53">
        <v>1850.5675592458799</v>
      </c>
      <c r="L63107" s="51">
        <v>240.60762486009406</v>
      </c>
    </row>
    <row r="63108" spans="1:12" ht="21.6" customHeight="1" x14ac:dyDescent="0.3">
      <c r="A63108" s="46" t="s">
        <v>63131</v>
      </c>
      <c r="B63108" s="47">
        <v>0.13001828744806401</v>
      </c>
      <c r="C63108" s="48">
        <v>2.63518247648692E-3</v>
      </c>
      <c r="D63108" s="49">
        <v>3.4262191270597757E-4</v>
      </c>
      <c r="E63108" s="48">
        <v>1.42654670321004E-3</v>
      </c>
      <c r="F63108" s="49">
        <v>1.8547715931605105E-4</v>
      </c>
      <c r="G63108" s="50">
        <v>1120.2862010926401</v>
      </c>
      <c r="H63108" s="51">
        <v>145.65769331776252</v>
      </c>
      <c r="I63108" s="52">
        <v>672.17172065558498</v>
      </c>
      <c r="J63108" s="51">
        <v>87.394615990657641</v>
      </c>
      <c r="K63108" s="53">
        <v>1792.4579217482201</v>
      </c>
      <c r="L63108" s="51">
        <v>233.05230930842015</v>
      </c>
    </row>
    <row r="63109" spans="1:12" ht="21.6" customHeight="1" x14ac:dyDescent="0.3">
      <c r="A63109" s="46" t="s">
        <v>63132</v>
      </c>
      <c r="B63109" s="47">
        <v>0.13001828744806401</v>
      </c>
      <c r="C63109" s="48">
        <v>2.6908069130837701E-3</v>
      </c>
      <c r="D63109" s="49">
        <v>3.498541066925634E-4</v>
      </c>
      <c r="E63109" s="48">
        <v>1.46431950696916E-3</v>
      </c>
      <c r="F63109" s="49">
        <v>1.9038831457292361E-4</v>
      </c>
      <c r="G63109" s="50">
        <v>1151.18136312243</v>
      </c>
      <c r="H63109" s="51">
        <v>149.67462937530627</v>
      </c>
      <c r="I63109" s="52">
        <v>690.70881787346195</v>
      </c>
      <c r="J63109" s="51">
        <v>89.804777625184272</v>
      </c>
      <c r="K63109" s="53">
        <v>1841.89018099589</v>
      </c>
      <c r="L63109" s="51">
        <v>239.47940700049054</v>
      </c>
    </row>
    <row r="63110" spans="1:12" ht="21.6" customHeight="1" x14ac:dyDescent="0.3">
      <c r="A63110" s="46" t="s">
        <v>63133</v>
      </c>
      <c r="B63110" s="47">
        <v>0.13001828744806401</v>
      </c>
      <c r="C63110" s="48">
        <v>2.5984624393691601E-3</v>
      </c>
      <c r="D63110" s="49">
        <v>3.3784763636489709E-4</v>
      </c>
      <c r="E63110" s="48">
        <v>1.40998731234731E-3</v>
      </c>
      <c r="F63110" s="49">
        <v>1.8332413567489578E-4</v>
      </c>
      <c r="G63110" s="50">
        <v>1115.05045405436</v>
      </c>
      <c r="H63110" s="51">
        <v>144.97695045433406</v>
      </c>
      <c r="I63110" s="52">
        <v>669.03027243262</v>
      </c>
      <c r="J63110" s="51">
        <v>86.986170272600958</v>
      </c>
      <c r="K63110" s="53">
        <v>1784.08072648698</v>
      </c>
      <c r="L63110" s="51">
        <v>231.96312072693502</v>
      </c>
    </row>
    <row r="63111" spans="1:12" ht="21.6" customHeight="1" x14ac:dyDescent="0.3">
      <c r="A63111" s="46" t="s">
        <v>63134</v>
      </c>
      <c r="B63111" s="47">
        <v>0.13001828744806401</v>
      </c>
      <c r="C63111" s="48">
        <v>2.6561981419949E-3</v>
      </c>
      <c r="D63111" s="49">
        <v>3.4535433354490646E-4</v>
      </c>
      <c r="E63111" s="48">
        <v>1.44626312447318E-3</v>
      </c>
      <c r="F63111" s="49">
        <v>1.8804065464328909E-4</v>
      </c>
      <c r="G63111" s="50">
        <v>1129.5008748932601</v>
      </c>
      <c r="H63111" s="51">
        <v>146.85576942471167</v>
      </c>
      <c r="I63111" s="52">
        <v>677.70052493595699</v>
      </c>
      <c r="J63111" s="51">
        <v>88.113461654827134</v>
      </c>
      <c r="K63111" s="53">
        <v>1807.20139982921</v>
      </c>
      <c r="L63111" s="51">
        <v>234.96923107953882</v>
      </c>
    </row>
    <row r="63112" spans="1:12" ht="21.6" customHeight="1" x14ac:dyDescent="0.3">
      <c r="A63112" s="46" t="s">
        <v>63135</v>
      </c>
      <c r="B63112" s="47">
        <v>0.13001828744806401</v>
      </c>
      <c r="C63112" s="48">
        <v>2.5650882313336498E-3</v>
      </c>
      <c r="D63112" s="49">
        <v>3.3350837899118462E-4</v>
      </c>
      <c r="E63112" s="48">
        <v>1.39291131515206E-3</v>
      </c>
      <c r="F63112" s="49">
        <v>1.8110394376310142E-4</v>
      </c>
      <c r="G63112" s="50">
        <v>1094.36294238711</v>
      </c>
      <c r="H63112" s="51">
        <v>142.28719561579638</v>
      </c>
      <c r="I63112" s="52">
        <v>656.61776543226904</v>
      </c>
      <c r="J63112" s="51">
        <v>85.372317369478225</v>
      </c>
      <c r="K63112" s="53">
        <v>1750.9807078193801</v>
      </c>
      <c r="L63112" s="51">
        <v>227.6595129852746</v>
      </c>
    </row>
    <row r="63113" spans="1:12" ht="21.6" customHeight="1" x14ac:dyDescent="0.3">
      <c r="A63113" s="46" t="s">
        <v>63136</v>
      </c>
      <c r="B63113" s="47">
        <v>0.13001828744806401</v>
      </c>
      <c r="C63113" s="48">
        <v>2.6186491827359299E-3</v>
      </c>
      <c r="D63113" s="49">
        <v>3.4047228216659806E-4</v>
      </c>
      <c r="E63113" s="48">
        <v>1.42929033372675E-3</v>
      </c>
      <c r="F63113" s="49">
        <v>1.8583388145722391E-4</v>
      </c>
      <c r="G63113" s="50">
        <v>1124.2439378645199</v>
      </c>
      <c r="H63113" s="51">
        <v>146.17227147501256</v>
      </c>
      <c r="I63113" s="52">
        <v>674.54636271871095</v>
      </c>
      <c r="J63113" s="51">
        <v>87.703362885007408</v>
      </c>
      <c r="K63113" s="53">
        <v>1798.79030058323</v>
      </c>
      <c r="L63113" s="51">
        <v>233.87563436001997</v>
      </c>
    </row>
    <row r="63114" spans="1:12" ht="21.6" customHeight="1" x14ac:dyDescent="0.3">
      <c r="A63114" s="46" t="s">
        <v>63137</v>
      </c>
      <c r="B63114" s="47">
        <v>0.13001828744806401</v>
      </c>
      <c r="C63114" s="48">
        <v>2.5294950063276902E-3</v>
      </c>
      <c r="D63114" s="49">
        <v>3.288806088311561E-4</v>
      </c>
      <c r="E63114" s="48">
        <v>1.3768600752513799E-3</v>
      </c>
      <c r="F63114" s="49">
        <v>1.7901698903979697E-4</v>
      </c>
      <c r="G63114" s="50">
        <v>1089.2878624842799</v>
      </c>
      <c r="H63114" s="51">
        <v>141.62734241816833</v>
      </c>
      <c r="I63114" s="52">
        <v>653.57271749056895</v>
      </c>
      <c r="J63114" s="51">
        <v>84.976405450901126</v>
      </c>
      <c r="K63114" s="53">
        <v>1742.86057997485</v>
      </c>
      <c r="L63114" s="51">
        <v>226.60374786906945</v>
      </c>
    </row>
    <row r="63115" spans="1:12" ht="21.6" customHeight="1" x14ac:dyDescent="0.3">
      <c r="A63115" s="46" t="s">
        <v>63138</v>
      </c>
      <c r="B63115" s="47">
        <v>0.13001828744806401</v>
      </c>
      <c r="C63115" s="48">
        <v>2.7241399528392298E-3</v>
      </c>
      <c r="D63115" s="49">
        <v>3.5418801143700652E-4</v>
      </c>
      <c r="E63115" s="48">
        <v>1.4712399815981999E-3</v>
      </c>
      <c r="F63115" s="49">
        <v>1.9128810283251915E-4</v>
      </c>
      <c r="G63115" s="50">
        <v>1156.3013018760901</v>
      </c>
      <c r="H63115" s="51">
        <v>150.34031504389611</v>
      </c>
      <c r="I63115" s="52">
        <v>693.78078112565402</v>
      </c>
      <c r="J63115" s="51">
        <v>90.204189026337673</v>
      </c>
      <c r="K63115" s="53">
        <v>1850.0820830017401</v>
      </c>
      <c r="L63115" s="51">
        <v>240.54450407023378</v>
      </c>
    </row>
    <row r="63116" spans="1:12" ht="21.6" customHeight="1" x14ac:dyDescent="0.3">
      <c r="A63116" s="46" t="s">
        <v>63139</v>
      </c>
      <c r="B63116" s="47">
        <v>0.13001828744806401</v>
      </c>
      <c r="C63116" s="48">
        <v>2.62964912913839E-3</v>
      </c>
      <c r="D63116" s="49">
        <v>3.4190247635986642E-4</v>
      </c>
      <c r="E63116" s="48">
        <v>1.4157478647375901E-3</v>
      </c>
      <c r="F63116" s="49">
        <v>1.8407311283143483E-4</v>
      </c>
      <c r="G63116" s="50">
        <v>1119.97637521872</v>
      </c>
      <c r="H63116" s="51">
        <v>145.61741028822834</v>
      </c>
      <c r="I63116" s="52">
        <v>671.98582513123597</v>
      </c>
      <c r="J63116" s="51">
        <v>87.37044617293752</v>
      </c>
      <c r="K63116" s="53">
        <v>1791.9622003499601</v>
      </c>
      <c r="L63116" s="51">
        <v>232.98785646116585</v>
      </c>
    </row>
    <row r="63117" spans="1:12" ht="21.6" customHeight="1" x14ac:dyDescent="0.3">
      <c r="A63117" s="46" t="s">
        <v>63140</v>
      </c>
      <c r="B63117" s="47">
        <v>0.13001828744806401</v>
      </c>
      <c r="C63117" s="48">
        <v>2.6854156649840501E-3</v>
      </c>
      <c r="D63117" s="49">
        <v>3.4915314584743021E-4</v>
      </c>
      <c r="E63117" s="48">
        <v>1.4537298653865801E-3</v>
      </c>
      <c r="F63117" s="49">
        <v>1.8901146750966778E-4</v>
      </c>
      <c r="G63117" s="50">
        <v>1150.87885920693</v>
      </c>
      <c r="H63117" s="51">
        <v>149.63529833426662</v>
      </c>
      <c r="I63117" s="52">
        <v>690.52731552415901</v>
      </c>
      <c r="J63117" s="51">
        <v>89.781179000560101</v>
      </c>
      <c r="K63117" s="53">
        <v>1841.40617473109</v>
      </c>
      <c r="L63117" s="51">
        <v>239.41647733482671</v>
      </c>
    </row>
    <row r="63118" spans="1:12" ht="21.6" customHeight="1" x14ac:dyDescent="0.3">
      <c r="A63118" s="46" t="s">
        <v>63141</v>
      </c>
      <c r="B63118" s="47">
        <v>0.13001828744806401</v>
      </c>
      <c r="C63118" s="48">
        <v>2.5929424902698E-3</v>
      </c>
      <c r="D63118" s="49">
        <v>3.3712994203619778E-4</v>
      </c>
      <c r="E63118" s="48">
        <v>1.3991884738748599E-3</v>
      </c>
      <c r="F63118" s="49">
        <v>1.8192008919027953E-4</v>
      </c>
      <c r="G63118" s="50">
        <v>1114.7415469175301</v>
      </c>
      <c r="H63118" s="51">
        <v>144.93678687742295</v>
      </c>
      <c r="I63118" s="52">
        <v>668.84492815052295</v>
      </c>
      <c r="J63118" s="51">
        <v>86.962072126454416</v>
      </c>
      <c r="K63118" s="53">
        <v>1783.5864750680601</v>
      </c>
      <c r="L63118" s="51">
        <v>231.89885900387736</v>
      </c>
    </row>
    <row r="63119" spans="1:12" ht="21.6" customHeight="1" x14ac:dyDescent="0.3">
      <c r="A63119" s="46" t="s">
        <v>63142</v>
      </c>
      <c r="B63119" s="47">
        <v>0.13001828744806401</v>
      </c>
      <c r="C63119" s="48">
        <v>2.65080945623462E-3</v>
      </c>
      <c r="D63119" s="49">
        <v>3.4465370585075908E-4</v>
      </c>
      <c r="E63119" s="48">
        <v>1.4356734828906001E-3</v>
      </c>
      <c r="F63119" s="49">
        <v>1.8666380758003325E-4</v>
      </c>
      <c r="G63119" s="50">
        <v>1129.1985466810299</v>
      </c>
      <c r="H63119" s="51">
        <v>146.81646122831029</v>
      </c>
      <c r="I63119" s="52">
        <v>677.51912800861999</v>
      </c>
      <c r="J63119" s="51">
        <v>88.089876736986426</v>
      </c>
      <c r="K63119" s="53">
        <v>1806.71767468965</v>
      </c>
      <c r="L63119" s="51">
        <v>234.9063379652967</v>
      </c>
    </row>
    <row r="63120" spans="1:12" ht="21.6" customHeight="1" x14ac:dyDescent="0.3">
      <c r="A63120" s="46" t="s">
        <v>63143</v>
      </c>
      <c r="B63120" s="47">
        <v>0.13001828744806401</v>
      </c>
      <c r="C63120" s="48">
        <v>2.5595708445737501E-3</v>
      </c>
      <c r="D63120" s="49">
        <v>3.3279101781347382E-4</v>
      </c>
      <c r="E63120" s="48">
        <v>1.3821124766796101E-3</v>
      </c>
      <c r="F63120" s="49">
        <v>1.7969989727848522E-4</v>
      </c>
      <c r="G63120" s="50">
        <v>1094.05421095356</v>
      </c>
      <c r="H63120" s="51">
        <v>142.24705488352481</v>
      </c>
      <c r="I63120" s="52">
        <v>656.43252657213702</v>
      </c>
      <c r="J63120" s="51">
        <v>85.348232930115032</v>
      </c>
      <c r="K63120" s="53">
        <v>1750.4867375256899</v>
      </c>
      <c r="L63120" s="51">
        <v>227.59528781363986</v>
      </c>
    </row>
    <row r="63121" spans="1:12" ht="21.6" customHeight="1" x14ac:dyDescent="0.3">
      <c r="A63121" s="46" t="s">
        <v>63144</v>
      </c>
      <c r="B63121" s="47">
        <v>0.13001828744806401</v>
      </c>
      <c r="C63121" s="48">
        <v>2.6132734840784702E-3</v>
      </c>
      <c r="D63121" s="49">
        <v>3.3977334303331825E-4</v>
      </c>
      <c r="E63121" s="48">
        <v>1.4187006921441701E-3</v>
      </c>
      <c r="F63121" s="49">
        <v>1.8445703439396807E-4</v>
      </c>
      <c r="G63121" s="50">
        <v>1123.9425001964801</v>
      </c>
      <c r="H63121" s="51">
        <v>146.13307906564168</v>
      </c>
      <c r="I63121" s="52">
        <v>674.36550011788995</v>
      </c>
      <c r="J63121" s="51">
        <v>87.679847439385256</v>
      </c>
      <c r="K63121" s="53">
        <v>1798.30800031437</v>
      </c>
      <c r="L63121" s="51">
        <v>233.81292650502695</v>
      </c>
    </row>
    <row r="63122" spans="1:12" ht="21.6" customHeight="1" x14ac:dyDescent="0.3">
      <c r="A63122" s="46" t="s">
        <v>63145</v>
      </c>
      <c r="B63122" s="47">
        <v>0.13001828744806401</v>
      </c>
      <c r="C63122" s="48">
        <v>2.5239906066705899E-3</v>
      </c>
      <c r="D63122" s="49">
        <v>3.2816493621431022E-4</v>
      </c>
      <c r="E63122" s="48">
        <v>1.36606123677893E-3</v>
      </c>
      <c r="F63122" s="49">
        <v>1.7761294255518075E-4</v>
      </c>
      <c r="G63122" s="50">
        <v>1088.9800215949199</v>
      </c>
      <c r="H63122" s="51">
        <v>141.58731747292725</v>
      </c>
      <c r="I63122" s="52">
        <v>653.38801295695305</v>
      </c>
      <c r="J63122" s="51">
        <v>84.952390483756488</v>
      </c>
      <c r="K63122" s="53">
        <v>1742.3680345518701</v>
      </c>
      <c r="L63122" s="51">
        <v>226.53970795668374</v>
      </c>
    </row>
    <row r="63123" spans="1:12" ht="21.6" customHeight="1" x14ac:dyDescent="0.3">
      <c r="A63123" s="46" t="s">
        <v>63146</v>
      </c>
      <c r="B63123" s="47">
        <v>0.13001828744806401</v>
      </c>
      <c r="C63123" s="48">
        <v>2.6685475021745002E-3</v>
      </c>
      <c r="D63123" s="49">
        <v>3.4695997620653741E-4</v>
      </c>
      <c r="E63123" s="48">
        <v>1.38374688912794E-3</v>
      </c>
      <c r="F63123" s="49">
        <v>1.7991240078600088E-4</v>
      </c>
      <c r="G63123" s="50">
        <v>1153.0020550755</v>
      </c>
      <c r="H63123" s="51">
        <v>149.9113526250149</v>
      </c>
      <c r="I63123" s="52">
        <v>691.80123304530196</v>
      </c>
      <c r="J63123" s="51">
        <v>89.946811575009193</v>
      </c>
      <c r="K63123" s="53">
        <v>1844.8032881208001</v>
      </c>
      <c r="L63123" s="51">
        <v>239.85816420002408</v>
      </c>
    </row>
    <row r="63124" spans="1:12" ht="21.6" customHeight="1" x14ac:dyDescent="0.3">
      <c r="A63124" s="46" t="s">
        <v>63147</v>
      </c>
      <c r="B63124" s="47">
        <v>0.13001828744806401</v>
      </c>
      <c r="C63124" s="48">
        <v>2.5752446408323598E-3</v>
      </c>
      <c r="D63124" s="49">
        <v>3.348288979608281E-4</v>
      </c>
      <c r="E63124" s="48">
        <v>1.33071105703013E-3</v>
      </c>
      <c r="F63124" s="49">
        <v>1.7301677272326055E-4</v>
      </c>
      <c r="G63124" s="50">
        <v>1116.7425202837401</v>
      </c>
      <c r="H63124" s="51">
        <v>145.19695000772677</v>
      </c>
      <c r="I63124" s="52">
        <v>670.04551217024698</v>
      </c>
      <c r="J63124" s="51">
        <v>87.11817000463644</v>
      </c>
      <c r="K63124" s="53">
        <v>1786.7880324539899</v>
      </c>
      <c r="L63124" s="51">
        <v>232.3151200123632</v>
      </c>
    </row>
    <row r="63125" spans="1:12" ht="21.6" customHeight="1" x14ac:dyDescent="0.3">
      <c r="A63125" s="46" t="s">
        <v>63148</v>
      </c>
      <c r="B63125" s="47">
        <v>0.13001828744806401</v>
      </c>
      <c r="C63125" s="48">
        <v>2.6297951289617301E-3</v>
      </c>
      <c r="D63125" s="49">
        <v>3.4192145900686477E-4</v>
      </c>
      <c r="E63125" s="48">
        <v>1.36623677291632E-3</v>
      </c>
      <c r="F63125" s="49">
        <v>1.7763576546314945E-4</v>
      </c>
      <c r="G63125" s="50">
        <v>1147.5741963196699</v>
      </c>
      <c r="H63125" s="51">
        <v>149.2056317250719</v>
      </c>
      <c r="I63125" s="52">
        <v>688.54451779180397</v>
      </c>
      <c r="J63125" s="51">
        <v>89.523379035043391</v>
      </c>
      <c r="K63125" s="53">
        <v>1836.1187141114699</v>
      </c>
      <c r="L63125" s="51">
        <v>238.72901076011527</v>
      </c>
    </row>
    <row r="63126" spans="1:12" ht="21.6" customHeight="1" x14ac:dyDescent="0.3">
      <c r="A63126" s="46" t="s">
        <v>63149</v>
      </c>
      <c r="B63126" s="47">
        <v>0.13001828744806401</v>
      </c>
      <c r="C63126" s="48">
        <v>2.53851483637469E-3</v>
      </c>
      <c r="D63126" s="49">
        <v>3.3005335168693963E-4</v>
      </c>
      <c r="E63126" s="48">
        <v>1.3141516661674001E-3</v>
      </c>
      <c r="F63126" s="49">
        <v>1.7086374908210528E-4</v>
      </c>
      <c r="G63126" s="50">
        <v>1111.5028027563801</v>
      </c>
      <c r="H63126" s="51">
        <v>144.51569090810781</v>
      </c>
      <c r="I63126" s="52">
        <v>666.90168165382897</v>
      </c>
      <c r="J63126" s="51">
        <v>86.709414544864813</v>
      </c>
      <c r="K63126" s="53">
        <v>1778.40448441021</v>
      </c>
      <c r="L63126" s="51">
        <v>231.22510545297263</v>
      </c>
    </row>
    <row r="63127" spans="1:12" ht="21.6" customHeight="1" x14ac:dyDescent="0.3">
      <c r="A63127" s="46" t="s">
        <v>63150</v>
      </c>
      <c r="B63127" s="47">
        <v>0.13001828744806401</v>
      </c>
      <c r="C63127" s="48">
        <v>2.5963603292415102E-3</v>
      </c>
      <c r="D63127" s="49">
        <v>3.3757432360607281E-4</v>
      </c>
      <c r="E63127" s="48">
        <v>1.34997889876527E-3</v>
      </c>
      <c r="F63127" s="49">
        <v>1.7552194450848378E-4</v>
      </c>
      <c r="G63127" s="50">
        <v>1125.9663535647101</v>
      </c>
      <c r="H63127" s="51">
        <v>146.39621701462494</v>
      </c>
      <c r="I63127" s="52">
        <v>675.57981213883102</v>
      </c>
      <c r="J63127" s="51">
        <v>87.837730208775611</v>
      </c>
      <c r="K63127" s="53">
        <v>1801.5461657035501</v>
      </c>
      <c r="L63127" s="51">
        <v>234.23394722340055</v>
      </c>
    </row>
    <row r="63128" spans="1:12" ht="21.6" customHeight="1" x14ac:dyDescent="0.3">
      <c r="A63128" s="46" t="s">
        <v>63151</v>
      </c>
      <c r="B63128" s="47">
        <v>0.13001828744806401</v>
      </c>
      <c r="C63128" s="48">
        <v>2.50626424461138E-3</v>
      </c>
      <c r="D63128" s="49">
        <v>3.2586018497668742E-4</v>
      </c>
      <c r="E63128" s="48">
        <v>1.2987765259107201E-3</v>
      </c>
      <c r="F63128" s="49">
        <v>1.6886469967665796E-4</v>
      </c>
      <c r="G63128" s="50">
        <v>1090.8849101585499</v>
      </c>
      <c r="H63128" s="51">
        <v>141.83498782174982</v>
      </c>
      <c r="I63128" s="52">
        <v>654.53094609513198</v>
      </c>
      <c r="J63128" s="51">
        <v>85.100992693050159</v>
      </c>
      <c r="K63128" s="53">
        <v>1745.41585625368</v>
      </c>
      <c r="L63128" s="51">
        <v>226.93598051479998</v>
      </c>
    </row>
    <row r="63129" spans="1:12" ht="21.6" customHeight="1" x14ac:dyDescent="0.3">
      <c r="A63129" s="46" t="s">
        <v>63152</v>
      </c>
      <c r="B63129" s="47">
        <v>0.13001828744806401</v>
      </c>
      <c r="C63129" s="48">
        <v>2.55879713357115E-3</v>
      </c>
      <c r="D63129" s="49">
        <v>3.3269042123393604E-4</v>
      </c>
      <c r="E63129" s="48">
        <v>1.33300610801885E-3</v>
      </c>
      <c r="F63129" s="49">
        <v>1.733151713224199E-4</v>
      </c>
      <c r="G63129" s="50">
        <v>1120.7050571946299</v>
      </c>
      <c r="H63129" s="51">
        <v>145.71215227083042</v>
      </c>
      <c r="I63129" s="52">
        <v>672.42303431678397</v>
      </c>
      <c r="J63129" s="51">
        <v>87.427291362499034</v>
      </c>
      <c r="K63129" s="53">
        <v>1793.1280915114201</v>
      </c>
      <c r="L63129" s="51">
        <v>233.13944363332945</v>
      </c>
    </row>
    <row r="63130" spans="1:12" ht="21.6" customHeight="1" x14ac:dyDescent="0.3">
      <c r="A63130" s="46" t="s">
        <v>63153</v>
      </c>
      <c r="B63130" s="47">
        <v>0.13001828744806401</v>
      </c>
      <c r="C63130" s="48">
        <v>2.4706615519917E-3</v>
      </c>
      <c r="D63130" s="49">
        <v>3.2123118385373682E-4</v>
      </c>
      <c r="E63130" s="48">
        <v>1.2827252860100401E-3</v>
      </c>
      <c r="F63130" s="49">
        <v>1.6677774495335351E-4</v>
      </c>
      <c r="G63130" s="50">
        <v>1085.8059816073301</v>
      </c>
      <c r="H63130" s="51">
        <v>141.17463422944914</v>
      </c>
      <c r="I63130" s="52">
        <v>651.48358896440095</v>
      </c>
      <c r="J63130" s="51">
        <v>84.704780537669862</v>
      </c>
      <c r="K63130" s="53">
        <v>1737.2895705717301</v>
      </c>
      <c r="L63130" s="51">
        <v>225.87941476711899</v>
      </c>
    </row>
    <row r="63131" spans="1:12" ht="21.6" customHeight="1" x14ac:dyDescent="0.3">
      <c r="A63131" s="46" t="s">
        <v>63154</v>
      </c>
      <c r="B63131" s="47">
        <v>0.13001828744806401</v>
      </c>
      <c r="C63131" s="48">
        <v>2.6641151741873801E-3</v>
      </c>
      <c r="D63131" s="49">
        <v>3.4638369251224391E-4</v>
      </c>
      <c r="E63131" s="48">
        <v>1.3744521879775701E-3</v>
      </c>
      <c r="F63131" s="49">
        <v>1.7870391966008821E-4</v>
      </c>
      <c r="G63131" s="50">
        <v>1152.7594310152499</v>
      </c>
      <c r="H63131" s="51">
        <v>149.87980706020747</v>
      </c>
      <c r="I63131" s="52">
        <v>691.65565860915206</v>
      </c>
      <c r="J63131" s="51">
        <v>89.927884236124768</v>
      </c>
      <c r="K63131" s="53">
        <v>1844.4150896244</v>
      </c>
      <c r="L63131" s="51">
        <v>239.80769129633222</v>
      </c>
    </row>
    <row r="63132" spans="1:12" ht="21.6" customHeight="1" x14ac:dyDescent="0.3">
      <c r="A63132" s="46" t="s">
        <v>63155</v>
      </c>
      <c r="B63132" s="47">
        <v>0.13001828744806401</v>
      </c>
      <c r="C63132" s="48">
        <v>2.5706951386476298E-3</v>
      </c>
      <c r="D63132" s="49">
        <v>3.342373794780283E-4</v>
      </c>
      <c r="E63132" s="48">
        <v>1.3212327403571999E-3</v>
      </c>
      <c r="F63132" s="49">
        <v>1.7178441822155574E-4</v>
      </c>
      <c r="G63132" s="50">
        <v>1116.4941075624499</v>
      </c>
      <c r="H63132" s="51">
        <v>145.16465181112432</v>
      </c>
      <c r="I63132" s="52">
        <v>669.89646453747298</v>
      </c>
      <c r="J63132" s="51">
        <v>87.098791086674979</v>
      </c>
      <c r="K63132" s="53">
        <v>1786.3905720999301</v>
      </c>
      <c r="L63132" s="51">
        <v>232.26344289779928</v>
      </c>
    </row>
    <row r="63133" spans="1:12" ht="21.6" customHeight="1" x14ac:dyDescent="0.3">
      <c r="A63133" s="46" t="s">
        <v>63156</v>
      </c>
      <c r="B63133" s="47">
        <v>0.13001828744806401</v>
      </c>
      <c r="C63133" s="48">
        <v>2.6253682072856699E-3</v>
      </c>
      <c r="D63133" s="49">
        <v>3.4134587823187671E-4</v>
      </c>
      <c r="E63133" s="48">
        <v>1.35694207176595E-3</v>
      </c>
      <c r="F63133" s="49">
        <v>1.764272843372368E-4</v>
      </c>
      <c r="G63133" s="50">
        <v>1147.3319429778901</v>
      </c>
      <c r="H63133" s="51">
        <v>149.17413436044509</v>
      </c>
      <c r="I63133" s="52">
        <v>688.39916578673797</v>
      </c>
      <c r="J63133" s="51">
        <v>89.504480616267571</v>
      </c>
      <c r="K63133" s="53">
        <v>1835.7311087646301</v>
      </c>
      <c r="L63133" s="51">
        <v>238.67861497671265</v>
      </c>
    </row>
    <row r="63134" spans="1:12" ht="21.6" customHeight="1" x14ac:dyDescent="0.3">
      <c r="A63134" s="46" t="s">
        <v>63157</v>
      </c>
      <c r="B63134" s="47">
        <v>0.13001828744806401</v>
      </c>
      <c r="C63134" s="48">
        <v>2.5339707405010298E-3</v>
      </c>
      <c r="D63134" s="49">
        <v>3.2946253612344651E-4</v>
      </c>
      <c r="E63134" s="48">
        <v>1.30467334949446E-3</v>
      </c>
      <c r="F63134" s="49">
        <v>1.6963139458039917E-4</v>
      </c>
      <c r="G63134" s="50">
        <v>1111.25476075356</v>
      </c>
      <c r="H63134" s="51">
        <v>144.48344091168596</v>
      </c>
      <c r="I63134" s="52">
        <v>666.75285645214001</v>
      </c>
      <c r="J63134" s="51">
        <v>86.690064547012099</v>
      </c>
      <c r="K63134" s="53">
        <v>1778.0076172056999</v>
      </c>
      <c r="L63134" s="51">
        <v>231.17350545869806</v>
      </c>
    </row>
    <row r="63135" spans="1:12" ht="21.6" customHeight="1" x14ac:dyDescent="0.3">
      <c r="A63135" s="46" t="s">
        <v>63158</v>
      </c>
      <c r="B63135" s="47">
        <v>0.13001828744806401</v>
      </c>
      <c r="C63135" s="48">
        <v>2.59193444149191E-3</v>
      </c>
      <c r="D63135" s="49">
        <v>3.369988772604324E-4</v>
      </c>
      <c r="E63135" s="48">
        <v>1.3406841976148999E-3</v>
      </c>
      <c r="F63135" s="49">
        <v>1.7431346338257111E-4</v>
      </c>
      <c r="G63135" s="50">
        <v>1125.72417112075</v>
      </c>
      <c r="H63135" s="51">
        <v>146.36472886801127</v>
      </c>
      <c r="I63135" s="52">
        <v>675.43450267245305</v>
      </c>
      <c r="J63135" s="51">
        <v>87.818837320807162</v>
      </c>
      <c r="K63135" s="53">
        <v>1801.1586737932</v>
      </c>
      <c r="L63135" s="51">
        <v>234.18356618881842</v>
      </c>
    </row>
    <row r="63136" spans="1:12" ht="21.6" customHeight="1" x14ac:dyDescent="0.3">
      <c r="A63136" s="46" t="s">
        <v>63159</v>
      </c>
      <c r="B63136" s="47">
        <v>0.13001828744806401</v>
      </c>
      <c r="C63136" s="48">
        <v>2.50172118266416E-3</v>
      </c>
      <c r="D63136" s="49">
        <v>3.2526950384253941E-4</v>
      </c>
      <c r="E63136" s="48">
        <v>1.28929820923779E-3</v>
      </c>
      <c r="F63136" s="49">
        <v>1.6763234517495315E-4</v>
      </c>
      <c r="G63136" s="50">
        <v>1090.6369390535499</v>
      </c>
      <c r="H63136" s="51">
        <v>141.80274704334113</v>
      </c>
      <c r="I63136" s="52">
        <v>654.38216343213003</v>
      </c>
      <c r="J63136" s="51">
        <v>85.081648226004688</v>
      </c>
      <c r="K63136" s="53">
        <v>1745.0191024856799</v>
      </c>
      <c r="L63136" s="51">
        <v>226.88439526934582</v>
      </c>
    </row>
    <row r="63137" spans="1:12" ht="21.6" customHeight="1" x14ac:dyDescent="0.3">
      <c r="A63137" s="46" t="s">
        <v>63160</v>
      </c>
      <c r="B63137" s="47">
        <v>0.13001828744806401</v>
      </c>
      <c r="C63137" s="48">
        <v>2.5543764862314502E-3</v>
      </c>
      <c r="D63137" s="49">
        <v>3.3211565623741642E-4</v>
      </c>
      <c r="E63137" s="48">
        <v>1.3237114068684701E-3</v>
      </c>
      <c r="F63137" s="49">
        <v>1.7210669019650595E-4</v>
      </c>
      <c r="G63137" s="50">
        <v>1120.46323409306</v>
      </c>
      <c r="H63137" s="51">
        <v>145.6807108452989</v>
      </c>
      <c r="I63137" s="52">
        <v>672.27794045584199</v>
      </c>
      <c r="J63137" s="51">
        <v>87.408426507180124</v>
      </c>
      <c r="K63137" s="53">
        <v>1792.7411745489101</v>
      </c>
      <c r="L63137" s="51">
        <v>233.08913735247904</v>
      </c>
    </row>
    <row r="63138" spans="1:12" ht="21.6" customHeight="1" x14ac:dyDescent="0.3">
      <c r="A63138" s="46" t="s">
        <v>63161</v>
      </c>
      <c r="B63138" s="47">
        <v>0.13001828744806401</v>
      </c>
      <c r="C63138" s="48">
        <v>2.4661237304543899E-3</v>
      </c>
      <c r="D63138" s="49">
        <v>3.2064118406871078E-4</v>
      </c>
      <c r="E63138" s="48">
        <v>1.2732469693371099E-3</v>
      </c>
      <c r="F63138" s="49">
        <v>1.655453904516487E-4</v>
      </c>
      <c r="G63138" s="50">
        <v>1085.5583698447199</v>
      </c>
      <c r="H63138" s="51">
        <v>141.14244017212258</v>
      </c>
      <c r="I63138" s="52">
        <v>651.335021906836</v>
      </c>
      <c r="J63138" s="51">
        <v>84.685464103274072</v>
      </c>
      <c r="K63138" s="53">
        <v>1736.8933917515601</v>
      </c>
      <c r="L63138" s="51">
        <v>225.82790427539663</v>
      </c>
    </row>
    <row r="63139" spans="1:12" ht="21.6" customHeight="1" x14ac:dyDescent="0.3">
      <c r="A63139" s="46" t="s">
        <v>63162</v>
      </c>
      <c r="B63139" s="47">
        <v>0.13001828744806401</v>
      </c>
      <c r="C63139" s="48">
        <v>2.8238801979796201E-3</v>
      </c>
      <c r="D63139" s="49">
        <v>3.6715606729981014E-4</v>
      </c>
      <c r="E63139" s="48">
        <v>1.63550777556897E-3</v>
      </c>
      <c r="F63139" s="49">
        <v>2.126459200874701E-4</v>
      </c>
      <c r="G63139" s="50">
        <v>1161.72081796934</v>
      </c>
      <c r="H63139" s="51">
        <v>151.0449512451377</v>
      </c>
      <c r="I63139" s="52">
        <v>697.032490781609</v>
      </c>
      <c r="J63139" s="51">
        <v>90.626970747083263</v>
      </c>
      <c r="K63139" s="53">
        <v>1858.7533087509501</v>
      </c>
      <c r="L63139" s="51">
        <v>241.67192199222097</v>
      </c>
    </row>
    <row r="63140" spans="1:12" ht="21.6" customHeight="1" x14ac:dyDescent="0.3">
      <c r="A63140" s="46" t="s">
        <v>63163</v>
      </c>
      <c r="B63140" s="47">
        <v>0.13001828744806401</v>
      </c>
      <c r="C63140" s="48">
        <v>2.7274476728761702E-3</v>
      </c>
      <c r="D63140" s="49">
        <v>3.5461807553156718E-4</v>
      </c>
      <c r="E63140" s="48">
        <v>1.5742840143273E-3</v>
      </c>
      <c r="F63140" s="49">
        <v>2.0468571149969902E-4</v>
      </c>
      <c r="G63140" s="50">
        <v>1125.2793738192099</v>
      </c>
      <c r="H63140" s="51">
        <v>146.30689708460352</v>
      </c>
      <c r="I63140" s="52">
        <v>675.16762429152595</v>
      </c>
      <c r="J63140" s="51">
        <v>87.784138250762112</v>
      </c>
      <c r="K63140" s="53">
        <v>1800.44699811073</v>
      </c>
      <c r="L63140" s="51">
        <v>234.09103533536563</v>
      </c>
    </row>
    <row r="63141" spans="1:12" ht="21.6" customHeight="1" x14ac:dyDescent="0.3">
      <c r="A63141" s="46" t="s">
        <v>63164</v>
      </c>
      <c r="B63141" s="47">
        <v>0.13001828744806401</v>
      </c>
      <c r="C63141" s="48">
        <v>2.7849537766932598E-3</v>
      </c>
      <c r="D63141" s="49">
        <v>3.620949206676757E-4</v>
      </c>
      <c r="E63141" s="48">
        <v>1.61601137365529E-3</v>
      </c>
      <c r="F63141" s="49">
        <v>2.1011103129925428E-4</v>
      </c>
      <c r="G63141" s="50">
        <v>1156.2846725595</v>
      </c>
      <c r="H63141" s="51">
        <v>150.33815292863164</v>
      </c>
      <c r="I63141" s="52">
        <v>693.7708035357</v>
      </c>
      <c r="J63141" s="51">
        <v>90.202891757178989</v>
      </c>
      <c r="K63141" s="53">
        <v>1850.0554760952</v>
      </c>
      <c r="L63141" s="51">
        <v>240.54104468581062</v>
      </c>
    </row>
    <row r="63142" spans="1:12" ht="21.6" customHeight="1" x14ac:dyDescent="0.3">
      <c r="A63142" s="46" t="s">
        <v>63165</v>
      </c>
      <c r="B63142" s="47">
        <v>0.13001828744806401</v>
      </c>
      <c r="C63142" s="48">
        <v>2.6905232741786201E-3</v>
      </c>
      <c r="D63142" s="49">
        <v>3.4981722844786218E-4</v>
      </c>
      <c r="E63142" s="48">
        <v>1.5558461846862E-3</v>
      </c>
      <c r="F63142" s="49">
        <v>2.0228845646550405E-4</v>
      </c>
      <c r="G63142" s="50">
        <v>1120.0303953744999</v>
      </c>
      <c r="H63142" s="51">
        <v>145.6244338963705</v>
      </c>
      <c r="I63142" s="52">
        <v>672.01823722470203</v>
      </c>
      <c r="J63142" s="51">
        <v>87.374660337822576</v>
      </c>
      <c r="K63142" s="53">
        <v>1792.0486325991999</v>
      </c>
      <c r="L63142" s="51">
        <v>232.99909423419308</v>
      </c>
    </row>
    <row r="63143" spans="1:12" ht="21.6" customHeight="1" x14ac:dyDescent="0.3">
      <c r="A63143" s="46" t="s">
        <v>63166</v>
      </c>
      <c r="B63143" s="47">
        <v>0.13001828744806401</v>
      </c>
      <c r="C63143" s="48">
        <v>2.7481196848059999E-3</v>
      </c>
      <c r="D63143" s="49">
        <v>3.5730581512078959E-4</v>
      </c>
      <c r="E63143" s="48">
        <v>1.5961710683493799E-3</v>
      </c>
      <c r="F63143" s="49">
        <v>2.075314287809331E-4</v>
      </c>
      <c r="G63143" s="50">
        <v>1134.4869283779601</v>
      </c>
      <c r="H63143" s="51">
        <v>147.50404755991684</v>
      </c>
      <c r="I63143" s="52">
        <v>680.692157026779</v>
      </c>
      <c r="J63143" s="51">
        <v>88.502428535950472</v>
      </c>
      <c r="K63143" s="53">
        <v>1815.1790854047399</v>
      </c>
      <c r="L63143" s="51">
        <v>236.0064760958673</v>
      </c>
    </row>
    <row r="63144" spans="1:12" ht="21.6" customHeight="1" x14ac:dyDescent="0.3">
      <c r="A63144" s="46" t="s">
        <v>63167</v>
      </c>
      <c r="B63144" s="47">
        <v>0.13001828744806401</v>
      </c>
      <c r="C63144" s="48">
        <v>2.6550132966965201E-3</v>
      </c>
      <c r="D63144" s="49">
        <v>3.4520028198832022E-4</v>
      </c>
      <c r="E63144" s="48">
        <v>1.53708312415446E-3</v>
      </c>
      <c r="F63144" s="49">
        <v>1.9984891546788284E-4</v>
      </c>
      <c r="G63144" s="50">
        <v>1099.2303972431901</v>
      </c>
      <c r="H63144" s="51">
        <v>142.92005376041467</v>
      </c>
      <c r="I63144" s="52">
        <v>659.53823834591697</v>
      </c>
      <c r="J63144" s="51">
        <v>85.75203225624918</v>
      </c>
      <c r="K63144" s="53">
        <v>1758.7686355891101</v>
      </c>
      <c r="L63144" s="51">
        <v>228.67208601666385</v>
      </c>
    </row>
    <row r="63145" spans="1:12" ht="21.6" customHeight="1" x14ac:dyDescent="0.3">
      <c r="A63145" s="46" t="s">
        <v>63168</v>
      </c>
      <c r="B63145" s="47">
        <v>0.13001828744806401</v>
      </c>
      <c r="C63145" s="48">
        <v>2.7103877820010198E-3</v>
      </c>
      <c r="D63145" s="49">
        <v>3.5239997773592926E-4</v>
      </c>
      <c r="E63145" s="48">
        <v>1.5772729442027401E-3</v>
      </c>
      <c r="F63145" s="49">
        <v>2.050743270434061E-4</v>
      </c>
      <c r="G63145" s="50">
        <v>1129.21759964288</v>
      </c>
      <c r="H63145" s="51">
        <v>146.81893846178085</v>
      </c>
      <c r="I63145" s="52">
        <v>677.53055978573002</v>
      </c>
      <c r="J63145" s="51">
        <v>88.091363077068763</v>
      </c>
      <c r="K63145" s="53">
        <v>1806.7481594286101</v>
      </c>
      <c r="L63145" s="51">
        <v>234.91030153884961</v>
      </c>
    </row>
    <row r="63146" spans="1:12" ht="21.6" customHeight="1" x14ac:dyDescent="0.3">
      <c r="A63146" s="46" t="s">
        <v>63169</v>
      </c>
      <c r="B63146" s="47">
        <v>0.13001828744806401</v>
      </c>
      <c r="C63146" s="48">
        <v>2.61922198126737E-3</v>
      </c>
      <c r="D63146" s="49">
        <v>3.4054675645070866E-4</v>
      </c>
      <c r="E63146" s="48">
        <v>1.51921108832474E-3</v>
      </c>
      <c r="F63146" s="49">
        <v>1.9752522397609222E-4</v>
      </c>
      <c r="G63146" s="50">
        <v>1094.1424919604499</v>
      </c>
      <c r="H63146" s="51">
        <v>142.25853302885483</v>
      </c>
      <c r="I63146" s="52">
        <v>656.48549517627202</v>
      </c>
      <c r="J63146" s="51">
        <v>85.355119817313181</v>
      </c>
      <c r="K63146" s="53">
        <v>1750.6279871367201</v>
      </c>
      <c r="L63146" s="51">
        <v>227.61365284616801</v>
      </c>
    </row>
    <row r="63147" spans="1:12" ht="21.6" customHeight="1" x14ac:dyDescent="0.3">
      <c r="A63147" s="46" t="s">
        <v>63170</v>
      </c>
      <c r="B63147" s="47">
        <v>0.13001828744806401</v>
      </c>
      <c r="C63147" s="48">
        <v>2.8175720516333299E-3</v>
      </c>
      <c r="D63147" s="49">
        <v>3.6633589291489374E-4</v>
      </c>
      <c r="E63147" s="48">
        <v>1.6239072017635199E-3</v>
      </c>
      <c r="F63147" s="49">
        <v>2.1113763334787062E-4</v>
      </c>
      <c r="G63147" s="50">
        <v>1161.3623998144601</v>
      </c>
      <c r="H63147" s="51">
        <v>150.99835033044991</v>
      </c>
      <c r="I63147" s="52">
        <v>696.81743988867902</v>
      </c>
      <c r="J63147" s="51">
        <v>90.599010198270335</v>
      </c>
      <c r="K63147" s="53">
        <v>1858.17983970314</v>
      </c>
      <c r="L63147" s="51">
        <v>241.59736052872023</v>
      </c>
    </row>
    <row r="63148" spans="1:12" ht="21.6" customHeight="1" x14ac:dyDescent="0.3">
      <c r="A63148" s="46" t="s">
        <v>63171</v>
      </c>
      <c r="B63148" s="47">
        <v>0.13001828744806401</v>
      </c>
      <c r="C63148" s="48">
        <v>2.7209923971966499E-3</v>
      </c>
      <c r="D63148" s="49">
        <v>3.5377877164271079E-4</v>
      </c>
      <c r="E63148" s="48">
        <v>1.5624542728071701E-3</v>
      </c>
      <c r="F63148" s="49">
        <v>2.0314762876629848E-4</v>
      </c>
      <c r="G63148" s="50">
        <v>1124.9136954847099</v>
      </c>
      <c r="H63148" s="51">
        <v>146.25935221379495</v>
      </c>
      <c r="I63148" s="52">
        <v>674.94821729082605</v>
      </c>
      <c r="J63148" s="51">
        <v>87.755611328276984</v>
      </c>
      <c r="K63148" s="53">
        <v>1799.8619127755301</v>
      </c>
      <c r="L63148" s="51">
        <v>234.01496354207194</v>
      </c>
    </row>
    <row r="63149" spans="1:12" ht="21.6" customHeight="1" x14ac:dyDescent="0.3">
      <c r="A63149" s="46" t="s">
        <v>63172</v>
      </c>
      <c r="B63149" s="47">
        <v>0.13001828744806401</v>
      </c>
      <c r="C63149" s="48">
        <v>2.7786662593972701E-3</v>
      </c>
      <c r="D63149" s="49">
        <v>3.6127742843655107E-4</v>
      </c>
      <c r="E63149" s="48">
        <v>1.6044107998498399E-3</v>
      </c>
      <c r="F63149" s="49">
        <v>2.086027445596548E-4</v>
      </c>
      <c r="G63149" s="50">
        <v>1155.9276689680601</v>
      </c>
      <c r="H63149" s="51">
        <v>150.29173593305981</v>
      </c>
      <c r="I63149" s="52">
        <v>693.55660138084102</v>
      </c>
      <c r="J63149" s="51">
        <v>90.175041559836544</v>
      </c>
      <c r="K63149" s="53">
        <v>1849.4842703489001</v>
      </c>
      <c r="L63149" s="51">
        <v>240.46677749289637</v>
      </c>
    </row>
    <row r="63150" spans="1:12" ht="21.6" customHeight="1" x14ac:dyDescent="0.3">
      <c r="A63150" s="46" t="s">
        <v>63173</v>
      </c>
      <c r="B63150" s="47">
        <v>0.13001828744806401</v>
      </c>
      <c r="C63150" s="48">
        <v>2.6840886275493999E-3</v>
      </c>
      <c r="D63150" s="49">
        <v>3.489806067127975E-4</v>
      </c>
      <c r="E63150" s="48">
        <v>1.5440164431660701E-3</v>
      </c>
      <c r="F63150" s="49">
        <v>2.0075037373210348E-4</v>
      </c>
      <c r="G63150" s="50">
        <v>1119.6661316034499</v>
      </c>
      <c r="H63150" s="51">
        <v>145.57707294467923</v>
      </c>
      <c r="I63150" s="52">
        <v>671.79967896207199</v>
      </c>
      <c r="J63150" s="51">
        <v>87.346243766807802</v>
      </c>
      <c r="K63150" s="53">
        <v>1791.4658105655201</v>
      </c>
      <c r="L63150" s="51">
        <v>232.92331671148702</v>
      </c>
    </row>
    <row r="63151" spans="1:12" ht="21.6" customHeight="1" x14ac:dyDescent="0.3">
      <c r="A63151" s="46" t="s">
        <v>63174</v>
      </c>
      <c r="B63151" s="47">
        <v>0.13001828744806401</v>
      </c>
      <c r="C63151" s="48">
        <v>2.74183611269932E-3</v>
      </c>
      <c r="D63151" s="49">
        <v>3.5648883583642261E-4</v>
      </c>
      <c r="E63151" s="48">
        <v>1.5845704945439301E-3</v>
      </c>
      <c r="F63151" s="49">
        <v>2.0602314204133364E-4</v>
      </c>
      <c r="G63151" s="50">
        <v>1134.13019531379</v>
      </c>
      <c r="H63151" s="51">
        <v>147.45766573783732</v>
      </c>
      <c r="I63151" s="52">
        <v>680.47811718827904</v>
      </c>
      <c r="J63151" s="51">
        <v>88.474599442703052</v>
      </c>
      <c r="K63151" s="53">
        <v>1814.60831250207</v>
      </c>
      <c r="L63151" s="51">
        <v>235.93226518054036</v>
      </c>
    </row>
    <row r="63152" spans="1:12" ht="21.6" customHeight="1" x14ac:dyDescent="0.3">
      <c r="A63152" s="46" t="s">
        <v>63175</v>
      </c>
      <c r="B63152" s="47">
        <v>0.13001828744806401</v>
      </c>
      <c r="C63152" s="48">
        <v>2.6485825952566201E-3</v>
      </c>
      <c r="D63152" s="49">
        <v>3.443641732000146E-4</v>
      </c>
      <c r="E63152" s="48">
        <v>1.5252533826343301E-3</v>
      </c>
      <c r="F63152" s="49">
        <v>1.983108327344823E-4</v>
      </c>
      <c r="G63152" s="50">
        <v>1098.8664039994101</v>
      </c>
      <c r="H63152" s="51">
        <v>142.87272798221574</v>
      </c>
      <c r="I63152" s="52">
        <v>659.31984239964697</v>
      </c>
      <c r="J63152" s="51">
        <v>85.723636789329561</v>
      </c>
      <c r="K63152" s="53">
        <v>1758.1862463990601</v>
      </c>
      <c r="L63152" s="51">
        <v>228.5963647715453</v>
      </c>
    </row>
    <row r="63153" spans="1:12" ht="21.6" customHeight="1" x14ac:dyDescent="0.3">
      <c r="A63153" s="46" t="s">
        <v>63176</v>
      </c>
      <c r="B63153" s="47">
        <v>0.13001828744806401</v>
      </c>
      <c r="C63153" s="48">
        <v>2.7041242059097702E-3</v>
      </c>
      <c r="D63153" s="49">
        <v>3.5158559829924431E-4</v>
      </c>
      <c r="E63153" s="48">
        <v>1.5656723703973E-3</v>
      </c>
      <c r="F63153" s="49">
        <v>2.0356604030380789E-4</v>
      </c>
      <c r="G63153" s="50">
        <v>1128.86223773406</v>
      </c>
      <c r="H63153" s="51">
        <v>146.77273491497181</v>
      </c>
      <c r="I63153" s="52">
        <v>677.317342640437</v>
      </c>
      <c r="J63153" s="51">
        <v>88.063640948983206</v>
      </c>
      <c r="K63153" s="53">
        <v>1806.1795803744899</v>
      </c>
      <c r="L63153" s="51">
        <v>234.83637586395503</v>
      </c>
    </row>
    <row r="63154" spans="1:12" ht="21.6" customHeight="1" x14ac:dyDescent="0.3">
      <c r="A63154" s="46" t="s">
        <v>63177</v>
      </c>
      <c r="B63154" s="47">
        <v>0.13001828744806401</v>
      </c>
      <c r="C63154" s="48">
        <v>2.6128112758429102E-3</v>
      </c>
      <c r="D63154" s="49">
        <v>3.3971324751008638E-4</v>
      </c>
      <c r="E63154" s="48">
        <v>1.5073813468046099E-3</v>
      </c>
      <c r="F63154" s="49">
        <v>1.9598714124269165E-4</v>
      </c>
      <c r="G63154" s="50">
        <v>1093.7798698720101</v>
      </c>
      <c r="H63154" s="51">
        <v>142.21138552592507</v>
      </c>
      <c r="I63154" s="52">
        <v>656.26792192320795</v>
      </c>
      <c r="J63154" s="51">
        <v>85.326831315555282</v>
      </c>
      <c r="K63154" s="53">
        <v>1750.0477917952201</v>
      </c>
      <c r="L63154" s="51">
        <v>227.53821684148033</v>
      </c>
    </row>
    <row r="63155" spans="1:12" ht="21.6" customHeight="1" x14ac:dyDescent="0.3">
      <c r="A63155" s="46" t="s">
        <v>63178</v>
      </c>
      <c r="B63155" s="47">
        <v>0.13001828744806401</v>
      </c>
      <c r="C63155" s="48">
        <v>2.7628953704393602E-3</v>
      </c>
      <c r="D63155" s="49">
        <v>3.5922692446271003E-4</v>
      </c>
      <c r="E63155" s="48">
        <v>1.5280616465808299E-3</v>
      </c>
      <c r="F63155" s="49">
        <v>1.9867595840350835E-4</v>
      </c>
      <c r="G63155" s="50">
        <v>1158.1111551536101</v>
      </c>
      <c r="H63155" s="51">
        <v>150.57562906757153</v>
      </c>
      <c r="I63155" s="52">
        <v>694.866693092167</v>
      </c>
      <c r="J63155" s="51">
        <v>90.345377440543047</v>
      </c>
      <c r="K63155" s="53">
        <v>1852.97784824578</v>
      </c>
      <c r="L63155" s="51">
        <v>240.92100650811457</v>
      </c>
    </row>
    <row r="63156" spans="1:12" ht="21.6" customHeight="1" x14ac:dyDescent="0.3">
      <c r="A63156" s="46" t="s">
        <v>63179</v>
      </c>
      <c r="B63156" s="47">
        <v>0.13001828744806401</v>
      </c>
      <c r="C63156" s="48">
        <v>2.66753079211187E-3</v>
      </c>
      <c r="D63156" s="49">
        <v>3.4682778530536302E-4</v>
      </c>
      <c r="E63156" s="48">
        <v>1.4692994897772299E-3</v>
      </c>
      <c r="F63156" s="49">
        <v>1.9103580340914966E-4</v>
      </c>
      <c r="G63156" s="50">
        <v>1121.73003552928</v>
      </c>
      <c r="H63156" s="51">
        <v>145.84541819857299</v>
      </c>
      <c r="I63156" s="52">
        <v>673.038021317568</v>
      </c>
      <c r="J63156" s="51">
        <v>87.507250919143786</v>
      </c>
      <c r="K63156" s="53">
        <v>1794.76805684684</v>
      </c>
      <c r="L63156" s="51">
        <v>233.35266911771677</v>
      </c>
    </row>
    <row r="63157" spans="1:12" ht="21.6" customHeight="1" x14ac:dyDescent="0.3">
      <c r="A63157" s="46" t="s">
        <v>63180</v>
      </c>
      <c r="B63157" s="47">
        <v>0.13001828744806401</v>
      </c>
      <c r="C63157" s="48">
        <v>2.7239093986850299E-3</v>
      </c>
      <c r="D63157" s="49">
        <v>3.5415803518071341E-4</v>
      </c>
      <c r="E63157" s="48">
        <v>1.50856524466714E-3</v>
      </c>
      <c r="F63157" s="49">
        <v>1.9614106961529122E-4</v>
      </c>
      <c r="G63157" s="50">
        <v>1152.6690902279099</v>
      </c>
      <c r="H63157" s="51">
        <v>149.86806110575083</v>
      </c>
      <c r="I63157" s="52">
        <v>691.60145413675002</v>
      </c>
      <c r="J63157" s="51">
        <v>89.920836663451027</v>
      </c>
      <c r="K63157" s="53">
        <v>1844.2705443646601</v>
      </c>
      <c r="L63157" s="51">
        <v>239.78889776920187</v>
      </c>
    </row>
    <row r="63158" spans="1:12" ht="21.6" customHeight="1" x14ac:dyDescent="0.3">
      <c r="A63158" s="46" t="s">
        <v>63181</v>
      </c>
      <c r="B63158" s="47">
        <v>0.13001828744806401</v>
      </c>
      <c r="C63158" s="48">
        <v>2.6305538060038399E-3</v>
      </c>
      <c r="D63158" s="49">
        <v>3.4202010089660607E-4</v>
      </c>
      <c r="E63158" s="48">
        <v>1.4508616601361299E-3</v>
      </c>
      <c r="F63158" s="49">
        <v>1.8863854837495469E-4</v>
      </c>
      <c r="G63158" s="50">
        <v>1116.47571472556</v>
      </c>
      <c r="H63158" s="51">
        <v>145.16226040597058</v>
      </c>
      <c r="I63158" s="52">
        <v>669.88542883533898</v>
      </c>
      <c r="J63158" s="51">
        <v>87.097356243582738</v>
      </c>
      <c r="K63158" s="53">
        <v>1786.3611435609</v>
      </c>
      <c r="L63158" s="51">
        <v>232.25961664955332</v>
      </c>
    </row>
    <row r="63159" spans="1:12" ht="21.6" customHeight="1" x14ac:dyDescent="0.3">
      <c r="A63159" s="46" t="s">
        <v>63182</v>
      </c>
      <c r="B63159" s="47">
        <v>0.13001828744806401</v>
      </c>
      <c r="C63159" s="48">
        <v>2.6882658159039599E-3</v>
      </c>
      <c r="D63159" s="49">
        <v>3.4952371758900538E-4</v>
      </c>
      <c r="E63159" s="48">
        <v>1.49069514096178E-3</v>
      </c>
      <c r="F63159" s="49">
        <v>1.9381762933500101E-4</v>
      </c>
      <c r="G63159" s="50">
        <v>1130.9442645639699</v>
      </c>
      <c r="H63159" s="51">
        <v>147.04343647781761</v>
      </c>
      <c r="I63159" s="52">
        <v>678.56655873838599</v>
      </c>
      <c r="J63159" s="51">
        <v>88.226061886691085</v>
      </c>
      <c r="K63159" s="53">
        <v>1809.51082330236</v>
      </c>
      <c r="L63159" s="51">
        <v>235.26949836450871</v>
      </c>
    </row>
    <row r="63160" spans="1:12" ht="21.6" customHeight="1" x14ac:dyDescent="0.3">
      <c r="A63160" s="46" t="s">
        <v>63183</v>
      </c>
      <c r="B63160" s="47">
        <v>0.13001828744806401</v>
      </c>
      <c r="C63160" s="48">
        <v>2.5961818096888298E-3</v>
      </c>
      <c r="D63160" s="49">
        <v>3.375511127995573E-4</v>
      </c>
      <c r="E63160" s="48">
        <v>1.43396182758001E-3</v>
      </c>
      <c r="F63160" s="49">
        <v>1.8644126108784896E-4</v>
      </c>
      <c r="G63160" s="50">
        <v>1095.74550645932</v>
      </c>
      <c r="H63160" s="51">
        <v>142.46695422875234</v>
      </c>
      <c r="I63160" s="52">
        <v>657.44730387559605</v>
      </c>
      <c r="J63160" s="51">
        <v>85.480172537251931</v>
      </c>
      <c r="K63160" s="53">
        <v>1753.1928103349201</v>
      </c>
      <c r="L63160" s="51">
        <v>227.94712676600426</v>
      </c>
    </row>
    <row r="63161" spans="1:12" ht="21.6" customHeight="1" x14ac:dyDescent="0.3">
      <c r="A63161" s="46" t="s">
        <v>63184</v>
      </c>
      <c r="B63161" s="47">
        <v>0.13001828744806401</v>
      </c>
      <c r="C63161" s="48">
        <v>2.6504761900308098E-3</v>
      </c>
      <c r="D63161" s="49">
        <v>3.4461037514967534E-4</v>
      </c>
      <c r="E63161" s="48">
        <v>1.4717970168151399E-3</v>
      </c>
      <c r="F63161" s="49">
        <v>1.9136052759747397E-4</v>
      </c>
      <c r="G63161" s="50">
        <v>1125.6691979627001</v>
      </c>
      <c r="H63161" s="51">
        <v>146.35758135214601</v>
      </c>
      <c r="I63161" s="52">
        <v>675.40151877762298</v>
      </c>
      <c r="J63161" s="51">
        <v>87.814548811287992</v>
      </c>
      <c r="K63161" s="53">
        <v>1801.07071674032</v>
      </c>
      <c r="L63161" s="51">
        <v>234.17213016343402</v>
      </c>
    </row>
    <row r="63162" spans="1:12" ht="21.6" customHeight="1" x14ac:dyDescent="0.3">
      <c r="A63162" s="46" t="s">
        <v>63185</v>
      </c>
      <c r="B63162" s="47">
        <v>0.13001828744806401</v>
      </c>
      <c r="C63162" s="48">
        <v>2.56033952057662E-3</v>
      </c>
      <c r="D63162" s="49">
        <v>3.3289095975096936E-4</v>
      </c>
      <c r="E63162" s="48">
        <v>1.4160897917502801E-3</v>
      </c>
      <c r="F63162" s="49">
        <v>1.8411756959605703E-4</v>
      </c>
      <c r="G63162" s="50">
        <v>1090.65242275626</v>
      </c>
      <c r="H63162" s="51">
        <v>141.80476020785085</v>
      </c>
      <c r="I63162" s="52">
        <v>654.391453653761</v>
      </c>
      <c r="J63162" s="51">
        <v>85.082856124711157</v>
      </c>
      <c r="K63162" s="53">
        <v>1745.04387641003</v>
      </c>
      <c r="L63162" s="51">
        <v>226.887616332562</v>
      </c>
    </row>
    <row r="63163" spans="1:12" ht="21.6" customHeight="1" x14ac:dyDescent="0.3">
      <c r="A63163" s="46" t="s">
        <v>63186</v>
      </c>
      <c r="B63163" s="47">
        <v>0.13001828744806401</v>
      </c>
      <c r="C63163" s="48">
        <v>2.75755645096763E-3</v>
      </c>
      <c r="D63163" s="49">
        <v>3.5853276729617256E-4</v>
      </c>
      <c r="E63163" s="48">
        <v>1.51787963372859E-3</v>
      </c>
      <c r="F63163" s="49">
        <v>1.9735211052968594E-4</v>
      </c>
      <c r="G63163" s="50">
        <v>1157.81280734849</v>
      </c>
      <c r="H63163" s="51">
        <v>150.53683839688594</v>
      </c>
      <c r="I63163" s="52">
        <v>694.687684409094</v>
      </c>
      <c r="J63163" s="51">
        <v>90.322103038131559</v>
      </c>
      <c r="K63163" s="53">
        <v>1852.50049175758</v>
      </c>
      <c r="L63163" s="51">
        <v>240.8589414350175</v>
      </c>
    </row>
    <row r="63164" spans="1:12" ht="21.6" customHeight="1" x14ac:dyDescent="0.3">
      <c r="A63164" s="46" t="s">
        <v>63187</v>
      </c>
      <c r="B63164" s="47">
        <v>0.13001828744806401</v>
      </c>
      <c r="C63164" s="48">
        <v>2.66205614800364E-3</v>
      </c>
      <c r="D63164" s="49">
        <v>3.4611598145402333E-4</v>
      </c>
      <c r="E63164" s="48">
        <v>1.4589163326837299E-3</v>
      </c>
      <c r="F63164" s="49">
        <v>1.896858031055486E-4</v>
      </c>
      <c r="G63164" s="50">
        <v>1121.4250518732499</v>
      </c>
      <c r="H63164" s="51">
        <v>145.80576474591629</v>
      </c>
      <c r="I63164" s="52">
        <v>672.85503112394997</v>
      </c>
      <c r="J63164" s="51">
        <v>87.483458847549784</v>
      </c>
      <c r="K63164" s="53">
        <v>1794.2800829972</v>
      </c>
      <c r="L63164" s="51">
        <v>233.28922359346609</v>
      </c>
    </row>
    <row r="63165" spans="1:12" ht="21.6" customHeight="1" x14ac:dyDescent="0.3">
      <c r="A63165" s="46" t="s">
        <v>63188</v>
      </c>
      <c r="B63165" s="47">
        <v>0.13001828744806401</v>
      </c>
      <c r="C63165" s="48">
        <v>2.71858387746246E-3</v>
      </c>
      <c r="D63165" s="49">
        <v>3.5346562003158658E-4</v>
      </c>
      <c r="E63165" s="48">
        <v>1.4983832318149E-3</v>
      </c>
      <c r="F63165" s="49">
        <v>1.9481722174146882E-4</v>
      </c>
      <c r="G63165" s="50">
        <v>1152.37166115988</v>
      </c>
      <c r="H63165" s="51">
        <v>149.82938988768831</v>
      </c>
      <c r="I63165" s="52">
        <v>691.42299669592796</v>
      </c>
      <c r="J63165" s="51">
        <v>89.897633932612976</v>
      </c>
      <c r="K63165" s="53">
        <v>1843.7946578558001</v>
      </c>
      <c r="L63165" s="51">
        <v>239.72702382030127</v>
      </c>
    </row>
    <row r="63166" spans="1:12" ht="21.6" customHeight="1" x14ac:dyDescent="0.3">
      <c r="A63166" s="46" t="s">
        <v>63189</v>
      </c>
      <c r="B63166" s="47">
        <v>0.13001828744806401</v>
      </c>
      <c r="C63166" s="48">
        <v>2.6250925601447699E-3</v>
      </c>
      <c r="D63166" s="49">
        <v>3.4131003906267697E-4</v>
      </c>
      <c r="E63166" s="48">
        <v>1.4404785030426299E-3</v>
      </c>
      <c r="F63166" s="49">
        <v>1.872885480713536E-4</v>
      </c>
      <c r="G63166" s="50">
        <v>1116.1716498066201</v>
      </c>
      <c r="H63166" s="51">
        <v>145.12272640593696</v>
      </c>
      <c r="I63166" s="52">
        <v>669.70298988397303</v>
      </c>
      <c r="J63166" s="51">
        <v>87.073635843562315</v>
      </c>
      <c r="K63166" s="53">
        <v>1785.8746396905899</v>
      </c>
      <c r="L63166" s="51">
        <v>232.19636224949926</v>
      </c>
    </row>
    <row r="63167" spans="1:12" ht="21.6" customHeight="1" x14ac:dyDescent="0.3">
      <c r="A63167" s="46" t="s">
        <v>63190</v>
      </c>
      <c r="B63167" s="47">
        <v>0.13001828744806401</v>
      </c>
      <c r="C63167" s="48">
        <v>2.6829428570208499E-3</v>
      </c>
      <c r="D63167" s="49">
        <v>3.4883163559086696E-4</v>
      </c>
      <c r="E63167" s="48">
        <v>1.48051312810954E-3</v>
      </c>
      <c r="F63167" s="49">
        <v>1.9249378146117861E-4</v>
      </c>
      <c r="G63167" s="50">
        <v>1130.6470111992101</v>
      </c>
      <c r="H63167" s="51">
        <v>147.00478810439336</v>
      </c>
      <c r="I63167" s="52">
        <v>678.38820671952999</v>
      </c>
      <c r="J63167" s="51">
        <v>88.202872862636525</v>
      </c>
      <c r="K63167" s="53">
        <v>1809.03521791874</v>
      </c>
      <c r="L63167" s="51">
        <v>235.20766096702988</v>
      </c>
    </row>
    <row r="63168" spans="1:12" ht="21.6" customHeight="1" x14ac:dyDescent="0.3">
      <c r="A63168" s="46" t="s">
        <v>63191</v>
      </c>
      <c r="B63168" s="47">
        <v>0.13001828744806401</v>
      </c>
      <c r="C63168" s="48">
        <v>2.5907231261692101E-3</v>
      </c>
      <c r="D63168" s="49">
        <v>3.3684138411661536E-4</v>
      </c>
      <c r="E63168" s="48">
        <v>1.4235786704865101E-3</v>
      </c>
      <c r="F63168" s="49">
        <v>1.8509126078424787E-4</v>
      </c>
      <c r="G63168" s="50">
        <v>1095.4416172436599</v>
      </c>
      <c r="H63168" s="51">
        <v>142.42744307335829</v>
      </c>
      <c r="I63168" s="52">
        <v>657.26497034619604</v>
      </c>
      <c r="J63168" s="51">
        <v>85.456465844014986</v>
      </c>
      <c r="K63168" s="53">
        <v>1752.70658758985</v>
      </c>
      <c r="L63168" s="51">
        <v>227.88390891737328</v>
      </c>
    </row>
    <row r="63169" spans="1:12" ht="21.6" customHeight="1" x14ac:dyDescent="0.3">
      <c r="A63169" s="46" t="s">
        <v>63192</v>
      </c>
      <c r="B63169" s="47">
        <v>0.13001828744806401</v>
      </c>
      <c r="C63169" s="48">
        <v>2.6451662182505001E-3</v>
      </c>
      <c r="D63169" s="49">
        <v>3.4391998171240195E-4</v>
      </c>
      <c r="E63169" s="48">
        <v>1.4616150039629E-3</v>
      </c>
      <c r="F63169" s="49">
        <v>1.9003667972365156E-4</v>
      </c>
      <c r="G63169" s="50">
        <v>1125.37283514213</v>
      </c>
      <c r="H63169" s="51">
        <v>146.31904876575223</v>
      </c>
      <c r="I63169" s="52">
        <v>675.22370108528298</v>
      </c>
      <c r="J63169" s="51">
        <v>87.791429259451974</v>
      </c>
      <c r="K63169" s="53">
        <v>1800.5965362274201</v>
      </c>
      <c r="L63169" s="51">
        <v>234.1104780252042</v>
      </c>
    </row>
    <row r="63170" spans="1:12" ht="21.6" customHeight="1" x14ac:dyDescent="0.3">
      <c r="A63170" s="46" t="s">
        <v>63193</v>
      </c>
      <c r="B63170" s="47">
        <v>0.13001828744806401</v>
      </c>
      <c r="C63170" s="48">
        <v>2.5548938241598102E-3</v>
      </c>
      <c r="D63170" s="49">
        <v>3.3218291962889369E-4</v>
      </c>
      <c r="E63170" s="48">
        <v>1.4057066346567901E-3</v>
      </c>
      <c r="F63170" s="49">
        <v>1.8276756929245724E-4</v>
      </c>
      <c r="G63170" s="50">
        <v>1090.3494240847899</v>
      </c>
      <c r="H63170" s="51">
        <v>141.76536483948726</v>
      </c>
      <c r="I63170" s="52">
        <v>654.20965445087597</v>
      </c>
      <c r="J63170" s="51">
        <v>85.059218903692624</v>
      </c>
      <c r="K63170" s="53">
        <v>1744.5590785356701</v>
      </c>
      <c r="L63170" s="51">
        <v>226.82458374317989</v>
      </c>
    </row>
    <row r="63171" spans="1:12" ht="21.6" customHeight="1" x14ac:dyDescent="0.3">
      <c r="A63171" s="46" t="s">
        <v>63194</v>
      </c>
      <c r="B63171" s="47">
        <v>0.13001828744806401</v>
      </c>
      <c r="C63171" s="48">
        <v>2.7848438754453598E-3</v>
      </c>
      <c r="D63171" s="49">
        <v>3.6208063149563538E-4</v>
      </c>
      <c r="E63171" s="48">
        <v>1.53571099600059E-3</v>
      </c>
      <c r="F63171" s="49">
        <v>1.996705137151574E-4</v>
      </c>
      <c r="G63171" s="50">
        <v>1159.5833196446799</v>
      </c>
      <c r="H63171" s="51">
        <v>150.76703737354228</v>
      </c>
      <c r="I63171" s="52">
        <v>695.74999178681196</v>
      </c>
      <c r="J63171" s="51">
        <v>90.460222424125888</v>
      </c>
      <c r="K63171" s="53">
        <v>1855.3333114315001</v>
      </c>
      <c r="L63171" s="51">
        <v>241.22725979766818</v>
      </c>
    </row>
    <row r="63172" spans="1:12" ht="21.6" customHeight="1" x14ac:dyDescent="0.3">
      <c r="A63172" s="46" t="s">
        <v>63195</v>
      </c>
      <c r="B63172" s="47">
        <v>0.13001828744806401</v>
      </c>
      <c r="C63172" s="48">
        <v>2.6890870802639198E-3</v>
      </c>
      <c r="D63172" s="49">
        <v>3.496304969746295E-4</v>
      </c>
      <c r="E63172" s="48">
        <v>1.47750254507656E-3</v>
      </c>
      <c r="F63172" s="49">
        <v>1.9210235061101032E-4</v>
      </c>
      <c r="G63172" s="50">
        <v>1123.1857621250699</v>
      </c>
      <c r="H63172" s="51">
        <v>146.0346892775502</v>
      </c>
      <c r="I63172" s="52">
        <v>673.91145727504204</v>
      </c>
      <c r="J63172" s="51">
        <v>87.620813566530131</v>
      </c>
      <c r="K63172" s="53">
        <v>1797.0972194001099</v>
      </c>
      <c r="L63172" s="51">
        <v>233.65550284408033</v>
      </c>
    </row>
    <row r="63173" spans="1:12" ht="21.6" customHeight="1" x14ac:dyDescent="0.3">
      <c r="A63173" s="46" t="s">
        <v>63196</v>
      </c>
      <c r="B63173" s="47">
        <v>0.13001828744806401</v>
      </c>
      <c r="C63173" s="48">
        <v>2.7459311356910002E-3</v>
      </c>
      <c r="D63173" s="49">
        <v>3.5702126371286134E-4</v>
      </c>
      <c r="E63173" s="48">
        <v>1.51681289024796E-3</v>
      </c>
      <c r="F63173" s="49">
        <v>1.9721341436918803E-4</v>
      </c>
      <c r="G63173" s="50">
        <v>1154.1537044577301</v>
      </c>
      <c r="H63173" s="51">
        <v>150.06108810543307</v>
      </c>
      <c r="I63173" s="52">
        <v>692.49222267463904</v>
      </c>
      <c r="J63173" s="51">
        <v>90.036652863259974</v>
      </c>
      <c r="K63173" s="53">
        <v>1846.6459271323699</v>
      </c>
      <c r="L63173" s="51">
        <v>240.09774096869305</v>
      </c>
    </row>
    <row r="63174" spans="1:12" ht="21.6" customHeight="1" x14ac:dyDescent="0.3">
      <c r="A63174" s="46" t="s">
        <v>63197</v>
      </c>
      <c r="B63174" s="47">
        <v>0.13001828744806401</v>
      </c>
      <c r="C63174" s="48">
        <v>2.6521769003293198E-3</v>
      </c>
      <c r="D63174" s="49">
        <v>3.4483149859013292E-4</v>
      </c>
      <c r="E63174" s="48">
        <v>1.45963052664214E-3</v>
      </c>
      <c r="F63174" s="49">
        <v>1.8977866138092682E-4</v>
      </c>
      <c r="G63174" s="50">
        <v>1117.9430105429401</v>
      </c>
      <c r="H63174" s="51">
        <v>145.35303569532604</v>
      </c>
      <c r="I63174" s="52">
        <v>670.76580632576804</v>
      </c>
      <c r="J63174" s="51">
        <v>87.211821417196148</v>
      </c>
      <c r="K63174" s="53">
        <v>1788.7088168687101</v>
      </c>
      <c r="L63174" s="51">
        <v>232.56485711252219</v>
      </c>
    </row>
    <row r="63175" spans="1:12" ht="21.6" customHeight="1" x14ac:dyDescent="0.3">
      <c r="A63175" s="46" t="s">
        <v>63198</v>
      </c>
      <c r="B63175" s="47">
        <v>0.13001828744806401</v>
      </c>
      <c r="C63175" s="48">
        <v>2.7099095882180601E-3</v>
      </c>
      <c r="D63175" s="49">
        <v>3.5233780379920052E-4</v>
      </c>
      <c r="E63175" s="48">
        <v>1.4984910625946801E-3</v>
      </c>
      <c r="F63175" s="49">
        <v>1.9483124171478999E-4</v>
      </c>
      <c r="G63175" s="50">
        <v>1132.3944820669899</v>
      </c>
      <c r="H63175" s="51">
        <v>147.23199127398746</v>
      </c>
      <c r="I63175" s="52">
        <v>679.43668924019801</v>
      </c>
      <c r="J63175" s="51">
        <v>88.339194764393</v>
      </c>
      <c r="K63175" s="53">
        <v>1811.8311713071901</v>
      </c>
      <c r="L63175" s="51">
        <v>235.57118603838046</v>
      </c>
    </row>
    <row r="63176" spans="1:12" ht="21.6" customHeight="1" x14ac:dyDescent="0.3">
      <c r="A63176" s="46" t="s">
        <v>63199</v>
      </c>
      <c r="B63176" s="47">
        <v>0.13001828744806401</v>
      </c>
      <c r="C63176" s="48">
        <v>2.6174538930216502E-3</v>
      </c>
      <c r="D63176" s="49">
        <v>3.4031687264494308E-4</v>
      </c>
      <c r="E63176" s="48">
        <v>1.44230349684042E-3</v>
      </c>
      <c r="F63176" s="49">
        <v>1.8752583063954561E-4</v>
      </c>
      <c r="G63176" s="50">
        <v>1097.1801843715</v>
      </c>
      <c r="H63176" s="51">
        <v>142.65348859393356</v>
      </c>
      <c r="I63176" s="52">
        <v>658.30811062290002</v>
      </c>
      <c r="J63176" s="51">
        <v>85.592093156360136</v>
      </c>
      <c r="K63176" s="53">
        <v>1755.4882949943999</v>
      </c>
      <c r="L63176" s="51">
        <v>228.2455817502937</v>
      </c>
    </row>
    <row r="63177" spans="1:12" ht="21.6" customHeight="1" x14ac:dyDescent="0.3">
      <c r="A63177" s="46" t="s">
        <v>63200</v>
      </c>
      <c r="B63177" s="47">
        <v>0.13001828744806401</v>
      </c>
      <c r="C63177" s="48">
        <v>2.6721909471057498E-3</v>
      </c>
      <c r="D63177" s="49">
        <v>3.4743369067690978E-4</v>
      </c>
      <c r="E63177" s="48">
        <v>1.4801728749500799E-3</v>
      </c>
      <c r="F63177" s="49">
        <v>1.9244954232808679E-4</v>
      </c>
      <c r="G63177" s="50">
        <v>1127.13148316464</v>
      </c>
      <c r="H63177" s="51">
        <v>146.54770516986289</v>
      </c>
      <c r="I63177" s="52">
        <v>676.278889898785</v>
      </c>
      <c r="J63177" s="51">
        <v>87.928623101917864</v>
      </c>
      <c r="K63177" s="53">
        <v>1803.4103730634199</v>
      </c>
      <c r="L63177" s="51">
        <v>234.47632827178074</v>
      </c>
    </row>
    <row r="63178" spans="1:12" ht="21.6" customHeight="1" x14ac:dyDescent="0.3">
      <c r="A63178" s="46" t="s">
        <v>63201</v>
      </c>
      <c r="B63178" s="47">
        <v>0.13001828744806401</v>
      </c>
      <c r="C63178" s="48">
        <v>2.5816763600303399E-3</v>
      </c>
      <c r="D63178" s="49">
        <v>3.3566513907629634E-4</v>
      </c>
      <c r="E63178" s="48">
        <v>1.42497990941029E-3</v>
      </c>
      <c r="F63178" s="49">
        <v>1.8527344746942329E-4</v>
      </c>
      <c r="G63178" s="50">
        <v>1092.0983148702601</v>
      </c>
      <c r="H63178" s="51">
        <v>141.99275262434779</v>
      </c>
      <c r="I63178" s="52">
        <v>655.25898892216003</v>
      </c>
      <c r="J63178" s="51">
        <v>85.195651574609201</v>
      </c>
      <c r="K63178" s="53">
        <v>1747.35730379242</v>
      </c>
      <c r="L63178" s="51">
        <v>227.18840419895699</v>
      </c>
    </row>
    <row r="63179" spans="1:12" ht="21.6" customHeight="1" x14ac:dyDescent="0.3">
      <c r="A63179" s="46" t="s">
        <v>63202</v>
      </c>
      <c r="B63179" s="47">
        <v>0.13001828744806401</v>
      </c>
      <c r="C63179" s="48">
        <v>2.7790232028709698E-3</v>
      </c>
      <c r="D63179" s="49">
        <v>3.6132383761571727E-4</v>
      </c>
      <c r="E63179" s="48">
        <v>1.5251213544180101E-3</v>
      </c>
      <c r="F63179" s="49">
        <v>1.9829366665190154E-4</v>
      </c>
      <c r="G63179" s="50">
        <v>1159.2504660340101</v>
      </c>
      <c r="H63179" s="51">
        <v>150.7237603171121</v>
      </c>
      <c r="I63179" s="52">
        <v>695.55027962041095</v>
      </c>
      <c r="J63179" s="51">
        <v>90.434256190267888</v>
      </c>
      <c r="K63179" s="53">
        <v>1854.8007456544201</v>
      </c>
      <c r="L63179" s="51">
        <v>241.15801650737998</v>
      </c>
    </row>
    <row r="63180" spans="1:12" ht="21.6" customHeight="1" x14ac:dyDescent="0.3">
      <c r="A63180" s="46" t="s">
        <v>63203</v>
      </c>
      <c r="B63180" s="47">
        <v>0.13001828744806401</v>
      </c>
      <c r="C63180" s="48">
        <v>2.6831258732492101E-3</v>
      </c>
      <c r="D63180" s="49">
        <v>3.4885543104745356E-4</v>
      </c>
      <c r="E63180" s="48">
        <v>1.46670370660412E-3</v>
      </c>
      <c r="F63180" s="49">
        <v>1.9069830412639542E-4</v>
      </c>
      <c r="G63180" s="50">
        <v>1122.8460319554399</v>
      </c>
      <c r="H63180" s="51">
        <v>145.99051814270047</v>
      </c>
      <c r="I63180" s="52">
        <v>673.70761917326899</v>
      </c>
      <c r="J63180" s="51">
        <v>87.594310885620928</v>
      </c>
      <c r="K63180" s="53">
        <v>1796.55365112871</v>
      </c>
      <c r="L63180" s="51">
        <v>233.58482902832139</v>
      </c>
    </row>
    <row r="63181" spans="1:12" ht="21.6" customHeight="1" x14ac:dyDescent="0.3">
      <c r="A63181" s="46" t="s">
        <v>63204</v>
      </c>
      <c r="B63181" s="47">
        <v>0.13001828744806401</v>
      </c>
      <c r="C63181" s="48">
        <v>2.7401286104766498E-3</v>
      </c>
      <c r="D63181" s="49">
        <v>3.5626682932161729E-4</v>
      </c>
      <c r="E63181" s="48">
        <v>1.5062232486653801E-3</v>
      </c>
      <c r="F63181" s="49">
        <v>1.958365673059322E-4</v>
      </c>
      <c r="G63181" s="50">
        <v>1153.8221661429</v>
      </c>
      <c r="H63181" s="51">
        <v>150.01798206151543</v>
      </c>
      <c r="I63181" s="52">
        <v>692.29329968574098</v>
      </c>
      <c r="J63181" s="51">
        <v>90.010789236909389</v>
      </c>
      <c r="K63181" s="53">
        <v>1846.11546582864</v>
      </c>
      <c r="L63181" s="51">
        <v>240.02877129842483</v>
      </c>
    </row>
    <row r="63182" spans="1:12" ht="21.6" customHeight="1" x14ac:dyDescent="0.3">
      <c r="A63182" s="46" t="s">
        <v>63205</v>
      </c>
      <c r="B63182" s="47">
        <v>0.13001828744806401</v>
      </c>
      <c r="C63182" s="48">
        <v>2.6462338406746501E-3</v>
      </c>
      <c r="D63182" s="49">
        <v>3.4405879215163108E-4</v>
      </c>
      <c r="E63182" s="48">
        <v>1.4488316881696901E-3</v>
      </c>
      <c r="F63182" s="49">
        <v>1.8837461489631062E-4</v>
      </c>
      <c r="G63182" s="50">
        <v>1117.6045956691601</v>
      </c>
      <c r="H63182" s="51">
        <v>145.30903557299021</v>
      </c>
      <c r="I63182" s="52">
        <v>670.56275740149897</v>
      </c>
      <c r="J63182" s="51">
        <v>87.185421343794502</v>
      </c>
      <c r="K63182" s="53">
        <v>1788.1673530706601</v>
      </c>
      <c r="L63182" s="51">
        <v>232.49445691678471</v>
      </c>
    </row>
    <row r="63183" spans="1:12" ht="21.6" customHeight="1" x14ac:dyDescent="0.3">
      <c r="A63183" s="46" t="s">
        <v>63206</v>
      </c>
      <c r="B63183" s="47">
        <v>0.13001828744806401</v>
      </c>
      <c r="C63183" s="48">
        <v>2.7041105335837701E-3</v>
      </c>
      <c r="D63183" s="49">
        <v>3.5158382064683237E-4</v>
      </c>
      <c r="E63183" s="48">
        <v>1.4879014210121E-3</v>
      </c>
      <c r="F63183" s="49">
        <v>1.9345439465153413E-4</v>
      </c>
      <c r="G63183" s="50">
        <v>1132.06319529506</v>
      </c>
      <c r="H63183" s="51">
        <v>147.18891793524693</v>
      </c>
      <c r="I63183" s="52">
        <v>679.23791717703796</v>
      </c>
      <c r="J63183" s="51">
        <v>88.313350761148413</v>
      </c>
      <c r="K63183" s="53">
        <v>1811.3011124720999</v>
      </c>
      <c r="L63183" s="51">
        <v>235.50226869639533</v>
      </c>
    </row>
    <row r="63184" spans="1:12" ht="21.6" customHeight="1" x14ac:dyDescent="0.3">
      <c r="A63184" s="46" t="s">
        <v>63207</v>
      </c>
      <c r="B63184" s="47">
        <v>0.13001828744806401</v>
      </c>
      <c r="C63184" s="48">
        <v>2.6115143039470499E-3</v>
      </c>
      <c r="D63184" s="49">
        <v>3.3954461744531834E-4</v>
      </c>
      <c r="E63184" s="48">
        <v>1.4315046583679701E-3</v>
      </c>
      <c r="F63184" s="49">
        <v>1.8612178415492941E-4</v>
      </c>
      <c r="G63184" s="50">
        <v>1096.84202104061</v>
      </c>
      <c r="H63184" s="51">
        <v>142.60952117677351</v>
      </c>
      <c r="I63184" s="52">
        <v>658.10521262436896</v>
      </c>
      <c r="J63184" s="51">
        <v>85.565712706064488</v>
      </c>
      <c r="K63184" s="53">
        <v>1754.9472336649801</v>
      </c>
      <c r="L63184" s="51">
        <v>228.175233882838</v>
      </c>
    </row>
    <row r="63185" spans="1:12" ht="21.6" customHeight="1" x14ac:dyDescent="0.3">
      <c r="A63185" s="46" t="s">
        <v>63208</v>
      </c>
      <c r="B63185" s="47">
        <v>0.13001828744806401</v>
      </c>
      <c r="C63185" s="48">
        <v>2.6664094829512101E-3</v>
      </c>
      <c r="D63185" s="49">
        <v>3.4668199460859416E-4</v>
      </c>
      <c r="E63185" s="48">
        <v>1.4695832333675E-3</v>
      </c>
      <c r="F63185" s="49">
        <v>1.9107269526483095E-4</v>
      </c>
      <c r="G63185" s="50">
        <v>1126.80147132662</v>
      </c>
      <c r="H63185" s="51">
        <v>146.50479759584593</v>
      </c>
      <c r="I63185" s="52">
        <v>676.08088279597598</v>
      </c>
      <c r="J63185" s="51">
        <v>87.902878557508075</v>
      </c>
      <c r="K63185" s="53">
        <v>1802.8823541226</v>
      </c>
      <c r="L63185" s="51">
        <v>234.407676153354</v>
      </c>
    </row>
    <row r="63186" spans="1:12" ht="21.6" customHeight="1" x14ac:dyDescent="0.3">
      <c r="A63186" s="46" t="s">
        <v>63209</v>
      </c>
      <c r="B63186" s="47">
        <v>0.13001828744806401</v>
      </c>
      <c r="C63186" s="48">
        <v>2.57575436143548E-3</v>
      </c>
      <c r="D63186" s="49">
        <v>3.3489517096072283E-4</v>
      </c>
      <c r="E63186" s="48">
        <v>1.4141810709378401E-3</v>
      </c>
      <c r="F63186" s="49">
        <v>1.838694009848071E-4</v>
      </c>
      <c r="G63186" s="50">
        <v>1091.7614264732899</v>
      </c>
      <c r="H63186" s="51">
        <v>141.94895097191261</v>
      </c>
      <c r="I63186" s="52">
        <v>655.05685588397898</v>
      </c>
      <c r="J63186" s="51">
        <v>85.169370583148222</v>
      </c>
      <c r="K63186" s="53">
        <v>1746.8182823572699</v>
      </c>
      <c r="L63186" s="51">
        <v>227.11832155506085</v>
      </c>
    </row>
    <row r="63187" spans="1:12" ht="21.6" customHeight="1" x14ac:dyDescent="0.3">
      <c r="A63187" s="46" t="s">
        <v>63210</v>
      </c>
      <c r="B63187" s="47">
        <v>0.13001828744806401</v>
      </c>
      <c r="C63187" s="48">
        <v>2.72782970330464E-3</v>
      </c>
      <c r="D63187" s="49">
        <v>3.5466774647362984E-4</v>
      </c>
      <c r="E63187" s="48">
        <v>1.43762826194775E-3</v>
      </c>
      <c r="F63187" s="49">
        <v>1.8691796460538321E-4</v>
      </c>
      <c r="G63187" s="50">
        <v>1156.1886634145401</v>
      </c>
      <c r="H63187" s="51">
        <v>150.32566998402461</v>
      </c>
      <c r="I63187" s="52">
        <v>693.71319804872599</v>
      </c>
      <c r="J63187" s="51">
        <v>90.195401990415007</v>
      </c>
      <c r="K63187" s="53">
        <v>1849.9018614632701</v>
      </c>
      <c r="L63187" s="51">
        <v>240.52107197443962</v>
      </c>
    </row>
    <row r="63188" spans="1:12" ht="21.6" customHeight="1" x14ac:dyDescent="0.3">
      <c r="A63188" s="46" t="s">
        <v>63211</v>
      </c>
      <c r="B63188" s="47">
        <v>0.13001828744806401</v>
      </c>
      <c r="C63188" s="48">
        <v>2.6330860062045002E-3</v>
      </c>
      <c r="D63188" s="49">
        <v>3.4234933323017158E-4</v>
      </c>
      <c r="E63188" s="48">
        <v>1.3816668988966599E-3</v>
      </c>
      <c r="F63188" s="49">
        <v>1.7964196401822112E-4</v>
      </c>
      <c r="G63188" s="50">
        <v>1119.8479493735499</v>
      </c>
      <c r="H63188" s="51">
        <v>145.60071257977526</v>
      </c>
      <c r="I63188" s="52">
        <v>671.90876962413301</v>
      </c>
      <c r="J63188" s="51">
        <v>87.360427547865541</v>
      </c>
      <c r="K63188" s="53">
        <v>1791.7567189976801</v>
      </c>
      <c r="L63188" s="51">
        <v>232.96114012764082</v>
      </c>
    </row>
    <row r="63189" spans="1:12" ht="21.6" customHeight="1" x14ac:dyDescent="0.3">
      <c r="A63189" s="46" t="s">
        <v>63212</v>
      </c>
      <c r="B63189" s="47">
        <v>0.13001828744806401</v>
      </c>
      <c r="C63189" s="48">
        <v>2.6888723078070599E-3</v>
      </c>
      <c r="D63189" s="49">
        <v>3.4960257262759759E-4</v>
      </c>
      <c r="E63189" s="48">
        <v>1.41873015619512E-3</v>
      </c>
      <c r="F63189" s="49">
        <v>1.8446086525941387E-4</v>
      </c>
      <c r="G63189" s="50">
        <v>1150.75372450073</v>
      </c>
      <c r="H63189" s="51">
        <v>149.61902853406616</v>
      </c>
      <c r="I63189" s="52">
        <v>690.452234700438</v>
      </c>
      <c r="J63189" s="51">
        <v>89.771417120439708</v>
      </c>
      <c r="K63189" s="53">
        <v>1841.2059592011601</v>
      </c>
      <c r="L63189" s="51">
        <v>239.39044565450587</v>
      </c>
    </row>
    <row r="63190" spans="1:12" ht="21.6" customHeight="1" x14ac:dyDescent="0.3">
      <c r="A63190" s="46" t="s">
        <v>63213</v>
      </c>
      <c r="B63190" s="47">
        <v>0.13001828744806401</v>
      </c>
      <c r="C63190" s="48">
        <v>2.5961368761755698E-3</v>
      </c>
      <c r="D63190" s="49">
        <v>3.3754527062111419E-4</v>
      </c>
      <c r="E63190" s="48">
        <v>1.36379488046223E-3</v>
      </c>
      <c r="F63190" s="49">
        <v>1.7731827478813632E-4</v>
      </c>
      <c r="G63190" s="50">
        <v>1114.6004009250701</v>
      </c>
      <c r="H63190" s="51">
        <v>144.91843531720315</v>
      </c>
      <c r="I63190" s="52">
        <v>668.76024055504297</v>
      </c>
      <c r="J63190" s="51">
        <v>86.951061190322008</v>
      </c>
      <c r="K63190" s="53">
        <v>1783.36064148011</v>
      </c>
      <c r="L63190" s="51">
        <v>231.86949650752516</v>
      </c>
    </row>
    <row r="63191" spans="1:12" ht="21.6" customHeight="1" x14ac:dyDescent="0.3">
      <c r="A63191" s="46" t="s">
        <v>63214</v>
      </c>
      <c r="B63191" s="47">
        <v>0.13001828744806401</v>
      </c>
      <c r="C63191" s="48">
        <v>2.6539501857628998E-3</v>
      </c>
      <c r="D63191" s="49">
        <v>3.4506205812536361E-4</v>
      </c>
      <c r="E63191" s="48">
        <v>1.40220683688678E-3</v>
      </c>
      <c r="F63191" s="49">
        <v>1.8231253157998596E-4</v>
      </c>
      <c r="G63191" s="50">
        <v>1129.06274712096</v>
      </c>
      <c r="H63191" s="51">
        <v>146.79880480207379</v>
      </c>
      <c r="I63191" s="52">
        <v>677.43764827257701</v>
      </c>
      <c r="J63191" s="51">
        <v>88.079282881244396</v>
      </c>
      <c r="K63191" s="53">
        <v>1806.50039539353</v>
      </c>
      <c r="L63191" s="51">
        <v>234.8780876833182</v>
      </c>
    </row>
    <row r="63192" spans="1:12" ht="21.6" customHeight="1" x14ac:dyDescent="0.3">
      <c r="A63192" s="46" t="s">
        <v>63215</v>
      </c>
      <c r="B63192" s="47">
        <v>0.13001828744806401</v>
      </c>
      <c r="C63192" s="48">
        <v>2.5624642547727098E-3</v>
      </c>
      <c r="D63192" s="49">
        <v>3.331672140524273E-4</v>
      </c>
      <c r="E63192" s="48">
        <v>1.3481687075990901E-3</v>
      </c>
      <c r="F63192" s="49">
        <v>1.7528658655310345E-4</v>
      </c>
      <c r="G63192" s="50">
        <v>1093.9028865819801</v>
      </c>
      <c r="H63192" s="51">
        <v>142.22737994788284</v>
      </c>
      <c r="I63192" s="52">
        <v>656.34173194918799</v>
      </c>
      <c r="J63192" s="51">
        <v>85.336427968729708</v>
      </c>
      <c r="K63192" s="53">
        <v>1750.2446185311601</v>
      </c>
      <c r="L63192" s="51">
        <v>227.56380791661255</v>
      </c>
    </row>
    <row r="63193" spans="1:12" ht="21.6" customHeight="1" x14ac:dyDescent="0.3">
      <c r="A63193" s="46" t="s">
        <v>63216</v>
      </c>
      <c r="B63193" s="47">
        <v>0.13001828744806401</v>
      </c>
      <c r="C63193" s="48">
        <v>2.61618825923911E-3</v>
      </c>
      <c r="D63193" s="49">
        <v>3.4015231710800081E-4</v>
      </c>
      <c r="E63193" s="48">
        <v>1.38388864924218E-3</v>
      </c>
      <c r="F63193" s="49">
        <v>1.7993083219328278E-4</v>
      </c>
      <c r="G63193" s="50">
        <v>1123.79458785868</v>
      </c>
      <c r="H63193" s="51">
        <v>146.11384775678849</v>
      </c>
      <c r="I63193" s="52">
        <v>674.27675271521105</v>
      </c>
      <c r="J63193" s="51">
        <v>87.668308654073485</v>
      </c>
      <c r="K63193" s="53">
        <v>1798.07134057389</v>
      </c>
      <c r="L63193" s="51">
        <v>233.78215641086197</v>
      </c>
    </row>
    <row r="63194" spans="1:12" ht="21.6" customHeight="1" x14ac:dyDescent="0.3">
      <c r="A63194" s="46" t="s">
        <v>63217</v>
      </c>
      <c r="B63194" s="47">
        <v>0.13001828744806401</v>
      </c>
      <c r="C63194" s="48">
        <v>2.52664896693199E-3</v>
      </c>
      <c r="D63194" s="49">
        <v>3.2851057166291748E-4</v>
      </c>
      <c r="E63194" s="48">
        <v>1.3308451201689501E-3</v>
      </c>
      <c r="F63194" s="49">
        <v>1.7303420338297983E-4</v>
      </c>
      <c r="G63194" s="50">
        <v>1088.81636741377</v>
      </c>
      <c r="H63194" s="51">
        <v>141.56603943656043</v>
      </c>
      <c r="I63194" s="52">
        <v>653.28982044826705</v>
      </c>
      <c r="J63194" s="51">
        <v>84.939623661936906</v>
      </c>
      <c r="K63194" s="53">
        <v>1742.1061878620401</v>
      </c>
      <c r="L63194" s="51">
        <v>226.50566309849734</v>
      </c>
    </row>
    <row r="63195" spans="1:12" ht="21.6" customHeight="1" x14ac:dyDescent="0.3">
      <c r="A63195" s="46" t="s">
        <v>63218</v>
      </c>
      <c r="B63195" s="47">
        <v>0.13001828744806401</v>
      </c>
      <c r="C63195" s="48">
        <v>2.7228996812519398E-3</v>
      </c>
      <c r="D63195" s="49">
        <v>3.5402675344925661E-4</v>
      </c>
      <c r="E63195" s="48">
        <v>1.4283335607973701E-3</v>
      </c>
      <c r="F63195" s="49">
        <v>1.8570948347946929E-4</v>
      </c>
      <c r="G63195" s="50">
        <v>1155.91199537639</v>
      </c>
      <c r="H63195" s="51">
        <v>150.2896980795127</v>
      </c>
      <c r="I63195" s="52">
        <v>693.54719722583695</v>
      </c>
      <c r="J63195" s="51">
        <v>90.17381884770802</v>
      </c>
      <c r="K63195" s="53">
        <v>1849.4591926022299</v>
      </c>
      <c r="L63195" s="51">
        <v>240.46351692722072</v>
      </c>
    </row>
    <row r="63196" spans="1:12" ht="21.6" customHeight="1" x14ac:dyDescent="0.3">
      <c r="A63196" s="46" t="s">
        <v>63219</v>
      </c>
      <c r="B63196" s="47">
        <v>0.13001828744806401</v>
      </c>
      <c r="C63196" s="48">
        <v>2.6280263659869802E-3</v>
      </c>
      <c r="D63196" s="49">
        <v>3.4169148747398629E-4</v>
      </c>
      <c r="E63196" s="48">
        <v>1.3721885822237201E-3</v>
      </c>
      <c r="F63196" s="49">
        <v>1.7840960951651507E-4</v>
      </c>
      <c r="G63196" s="50">
        <v>1119.56499491567</v>
      </c>
      <c r="H63196" s="51">
        <v>145.56392332573591</v>
      </c>
      <c r="I63196" s="52">
        <v>671.73899694940701</v>
      </c>
      <c r="J63196" s="51">
        <v>87.338353995442191</v>
      </c>
      <c r="K63196" s="53">
        <v>1791.30399186508</v>
      </c>
      <c r="L63196" s="51">
        <v>232.9022773211781</v>
      </c>
    </row>
    <row r="63197" spans="1:12" ht="21.6" customHeight="1" x14ac:dyDescent="0.3">
      <c r="A63197" s="46" t="s">
        <v>63220</v>
      </c>
      <c r="B63197" s="47">
        <v>0.13001828744806401</v>
      </c>
      <c r="C63197" s="48">
        <v>2.68395407218408E-3</v>
      </c>
      <c r="D63197" s="49">
        <v>3.4896311205463167E-4</v>
      </c>
      <c r="E63197" s="48">
        <v>1.40943545504475E-3</v>
      </c>
      <c r="F63197" s="49">
        <v>1.8325238413350123E-4</v>
      </c>
      <c r="G63197" s="50">
        <v>1150.4779107268801</v>
      </c>
      <c r="H63197" s="51">
        <v>149.58316769953561</v>
      </c>
      <c r="I63197" s="52">
        <v>690.28674643613294</v>
      </c>
      <c r="J63197" s="51">
        <v>89.749900619722013</v>
      </c>
      <c r="K63197" s="53">
        <v>1840.76465716302</v>
      </c>
      <c r="L63197" s="51">
        <v>239.33306831925762</v>
      </c>
    </row>
    <row r="63198" spans="1:12" ht="21.6" customHeight="1" x14ac:dyDescent="0.3">
      <c r="A63198" s="46" t="s">
        <v>63221</v>
      </c>
      <c r="B63198" s="47">
        <v>0.13001828744806401</v>
      </c>
      <c r="C63198" s="48">
        <v>2.59108902238777E-3</v>
      </c>
      <c r="D63198" s="49">
        <v>3.3688895731633626E-4</v>
      </c>
      <c r="E63198" s="48">
        <v>1.3543165637892999E-3</v>
      </c>
      <c r="F63198" s="49">
        <v>1.7608592028643151E-4</v>
      </c>
      <c r="G63198" s="50">
        <v>1114.3183007314999</v>
      </c>
      <c r="H63198" s="51">
        <v>144.88175713314638</v>
      </c>
      <c r="I63198" s="52">
        <v>668.59098043890106</v>
      </c>
      <c r="J63198" s="51">
        <v>86.929054279887978</v>
      </c>
      <c r="K63198" s="53">
        <v>1782.9092811703999</v>
      </c>
      <c r="L63198" s="51">
        <v>231.81081141303434</v>
      </c>
    </row>
    <row r="63199" spans="1:12" ht="21.6" customHeight="1" x14ac:dyDescent="0.3">
      <c r="A63199" s="46" t="s">
        <v>63222</v>
      </c>
      <c r="B63199" s="47">
        <v>0.13001828744806401</v>
      </c>
      <c r="C63199" s="48">
        <v>2.6490342042280002E-3</v>
      </c>
      <c r="D63199" s="49">
        <v>3.4442289062506961E-4</v>
      </c>
      <c r="E63199" s="48">
        <v>1.39291213573641E-3</v>
      </c>
      <c r="F63199" s="49">
        <v>1.8110405045407331E-4</v>
      </c>
      <c r="G63199" s="50">
        <v>1128.7870967203401</v>
      </c>
      <c r="H63199" s="51">
        <v>146.7629652090508</v>
      </c>
      <c r="I63199" s="52">
        <v>677.27225803220495</v>
      </c>
      <c r="J63199" s="51">
        <v>88.057779125430599</v>
      </c>
      <c r="K63199" s="53">
        <v>1806.05935475254</v>
      </c>
      <c r="L63199" s="51">
        <v>234.82074433448139</v>
      </c>
    </row>
    <row r="63200" spans="1:12" ht="21.6" customHeight="1" x14ac:dyDescent="0.3">
      <c r="A63200" s="46" t="s">
        <v>63223</v>
      </c>
      <c r="B63200" s="47">
        <v>0.13001828744806401</v>
      </c>
      <c r="C63200" s="48">
        <v>2.5574186550729899E-3</v>
      </c>
      <c r="D63200" s="49">
        <v>3.3251119382032124E-4</v>
      </c>
      <c r="E63200" s="48">
        <v>1.33869039092615E-3</v>
      </c>
      <c r="F63200" s="49">
        <v>1.7405423205139734E-4</v>
      </c>
      <c r="G63200" s="50">
        <v>1093.6209497616301</v>
      </c>
      <c r="H63200" s="51">
        <v>142.19072300533239</v>
      </c>
      <c r="I63200" s="52">
        <v>656.17256985697998</v>
      </c>
      <c r="J63200" s="51">
        <v>85.314433803199691</v>
      </c>
      <c r="K63200" s="53">
        <v>1749.7935196186099</v>
      </c>
      <c r="L63200" s="51">
        <v>227.50515680853209</v>
      </c>
    </row>
    <row r="63201" spans="1:12" ht="21.6" customHeight="1" x14ac:dyDescent="0.3">
      <c r="A63201" s="46" t="s">
        <v>63224</v>
      </c>
      <c r="B63201" s="47">
        <v>0.13001828744806401</v>
      </c>
      <c r="C63201" s="48">
        <v>2.6112837024487899E-3</v>
      </c>
      <c r="D63201" s="49">
        <v>3.3951463503343162E-4</v>
      </c>
      <c r="E63201" s="48">
        <v>1.37459394809181E-3</v>
      </c>
      <c r="F63201" s="49">
        <v>1.7872235106737014E-4</v>
      </c>
      <c r="G63201" s="50">
        <v>1123.5197655079201</v>
      </c>
      <c r="H63201" s="51">
        <v>146.07811582539023</v>
      </c>
      <c r="I63201" s="52">
        <v>674.11185930475699</v>
      </c>
      <c r="J63201" s="51">
        <v>87.646869495234782</v>
      </c>
      <c r="K63201" s="53">
        <v>1797.63162481268</v>
      </c>
      <c r="L63201" s="51">
        <v>233.72498532062502</v>
      </c>
    </row>
    <row r="63202" spans="1:12" ht="21.6" customHeight="1" x14ac:dyDescent="0.3">
      <c r="A63202" s="46" t="s">
        <v>63225</v>
      </c>
      <c r="B63202" s="47">
        <v>0.13001828744806401</v>
      </c>
      <c r="C63202" s="48">
        <v>2.5216147919768501E-3</v>
      </c>
      <c r="D63202" s="49">
        <v>3.2785603685653623E-4</v>
      </c>
      <c r="E63202" s="48">
        <v>1.32136680349602E-3</v>
      </c>
      <c r="F63202" s="49">
        <v>1.7180184888127505E-4</v>
      </c>
      <c r="G63202" s="50">
        <v>1088.53525864329</v>
      </c>
      <c r="H63202" s="51">
        <v>141.52949015563598</v>
      </c>
      <c r="I63202" s="52">
        <v>653.12115518597602</v>
      </c>
      <c r="J63202" s="51">
        <v>84.917694093381854</v>
      </c>
      <c r="K63202" s="53">
        <v>1741.6564138292699</v>
      </c>
      <c r="L63202" s="51">
        <v>226.44718424901782</v>
      </c>
    </row>
    <row r="63203" spans="1:12" ht="21.6" customHeight="1" x14ac:dyDescent="0.3">
      <c r="A63203" s="46" t="s">
        <v>63226</v>
      </c>
      <c r="B63203" s="47">
        <v>0.13001828744806401</v>
      </c>
      <c r="C63203" s="48">
        <v>2.7435217898833398E-3</v>
      </c>
      <c r="D63203" s="49">
        <v>3.5670800469707917E-4</v>
      </c>
      <c r="E63203" s="48">
        <v>1.5681560595442101E-3</v>
      </c>
      <c r="F63203" s="49">
        <v>2.038889653132425E-4</v>
      </c>
      <c r="G63203" s="50">
        <v>1157.36734578303</v>
      </c>
      <c r="H63203" s="51">
        <v>150.47892024702091</v>
      </c>
      <c r="I63203" s="52">
        <v>694.42040746982104</v>
      </c>
      <c r="J63203" s="51">
        <v>90.287352148212932</v>
      </c>
      <c r="K63203" s="53">
        <v>1851.7877532528501</v>
      </c>
      <c r="L63203" s="51">
        <v>240.76627239523384</v>
      </c>
    </row>
    <row r="63204" spans="1:12" ht="21.6" customHeight="1" x14ac:dyDescent="0.3">
      <c r="A63204" s="46" t="s">
        <v>63227</v>
      </c>
      <c r="B63204" s="47">
        <v>0.13001828744806401</v>
      </c>
      <c r="C63204" s="48">
        <v>2.6492043546029798E-3</v>
      </c>
      <c r="D63204" s="49">
        <v>3.4444501328543316E-4</v>
      </c>
      <c r="E63204" s="48">
        <v>1.51058921199414E-3</v>
      </c>
      <c r="F63204" s="49">
        <v>1.9640422238099861E-4</v>
      </c>
      <c r="G63204" s="50">
        <v>1121.0388634296501</v>
      </c>
      <c r="H63204" s="51">
        <v>145.75555318584722</v>
      </c>
      <c r="I63204" s="52">
        <v>672.62331805779104</v>
      </c>
      <c r="J63204" s="51">
        <v>87.453331911508457</v>
      </c>
      <c r="K63204" s="53">
        <v>1793.66218148744</v>
      </c>
      <c r="L63204" s="51">
        <v>233.20888509735568</v>
      </c>
    </row>
    <row r="63205" spans="1:12" ht="21.6" customHeight="1" x14ac:dyDescent="0.3">
      <c r="A63205" s="46" t="s">
        <v>63228</v>
      </c>
      <c r="B63205" s="47">
        <v>0.13001828744806401</v>
      </c>
      <c r="C63205" s="48">
        <v>2.7051173705066002E-3</v>
      </c>
      <c r="D63205" s="49">
        <v>3.5171472785927821E-4</v>
      </c>
      <c r="E63205" s="48">
        <v>1.55039464455679E-3</v>
      </c>
      <c r="F63205" s="49">
        <v>2.0157965655392374E-4</v>
      </c>
      <c r="G63205" s="50">
        <v>1151.94946087883</v>
      </c>
      <c r="H63205" s="51">
        <v>149.77449613018609</v>
      </c>
      <c r="I63205" s="52">
        <v>691.16967652730204</v>
      </c>
      <c r="J63205" s="51">
        <v>89.864697678112179</v>
      </c>
      <c r="K63205" s="53">
        <v>1843.11913740614</v>
      </c>
      <c r="L63205" s="51">
        <v>239.63919380829827</v>
      </c>
    </row>
    <row r="63206" spans="1:12" ht="21.6" customHeight="1" x14ac:dyDescent="0.3">
      <c r="A63206" s="46" t="s">
        <v>63229</v>
      </c>
      <c r="B63206" s="47">
        <v>0.13001828744806401</v>
      </c>
      <c r="C63206" s="48">
        <v>2.6127850717053698E-3</v>
      </c>
      <c r="D63206" s="49">
        <v>3.3970984049299931E-4</v>
      </c>
      <c r="E63206" s="48">
        <v>1.49379216681766E-3</v>
      </c>
      <c r="F63206" s="49">
        <v>1.942202993329649E-4</v>
      </c>
      <c r="G63206" s="50">
        <v>1115.8075802758201</v>
      </c>
      <c r="H63206" s="51">
        <v>145.07539070903033</v>
      </c>
      <c r="I63206" s="52">
        <v>669.48454816549395</v>
      </c>
      <c r="J63206" s="51">
        <v>87.045234425418442</v>
      </c>
      <c r="K63206" s="53">
        <v>1785.2921284413101</v>
      </c>
      <c r="L63206" s="51">
        <v>232.12062513444877</v>
      </c>
    </row>
    <row r="63207" spans="1:12" ht="21.6" customHeight="1" x14ac:dyDescent="0.3">
      <c r="A63207" s="46" t="s">
        <v>63230</v>
      </c>
      <c r="B63207" s="47">
        <v>0.13001828744806401</v>
      </c>
      <c r="C63207" s="48">
        <v>2.6699978261731398E-3</v>
      </c>
      <c r="D63207" s="49">
        <v>3.4714854484908537E-4</v>
      </c>
      <c r="E63207" s="48">
        <v>1.5308861456975E-3</v>
      </c>
      <c r="F63207" s="49">
        <v>1.9904319494155637E-4</v>
      </c>
      <c r="G63207" s="50">
        <v>1130.2518095979301</v>
      </c>
      <c r="H63207" s="51">
        <v>146.95340466899819</v>
      </c>
      <c r="I63207" s="52">
        <v>678.15108575876002</v>
      </c>
      <c r="J63207" s="51">
        <v>88.172042801399172</v>
      </c>
      <c r="K63207" s="53">
        <v>1808.4028953566899</v>
      </c>
      <c r="L63207" s="51">
        <v>235.12544747039738</v>
      </c>
    </row>
    <row r="63208" spans="1:12" ht="21.6" customHeight="1" x14ac:dyDescent="0.3">
      <c r="A63208" s="46" t="s">
        <v>63231</v>
      </c>
      <c r="B63208" s="47">
        <v>0.13001828744806401</v>
      </c>
      <c r="C63208" s="48">
        <v>2.5789334381847899E-3</v>
      </c>
      <c r="D63208" s="49">
        <v>3.3530850907533406E-4</v>
      </c>
      <c r="E63208" s="48">
        <v>1.47534289704401E-3</v>
      </c>
      <c r="F63208" s="49">
        <v>1.9182155687232761E-4</v>
      </c>
      <c r="G63208" s="50">
        <v>1095.1044464557301</v>
      </c>
      <c r="H63208" s="51">
        <v>142.38360470493416</v>
      </c>
      <c r="I63208" s="52">
        <v>657.06266787344305</v>
      </c>
      <c r="J63208" s="51">
        <v>85.430162822961137</v>
      </c>
      <c r="K63208" s="53">
        <v>1752.1671143291801</v>
      </c>
      <c r="L63208" s="51">
        <v>227.81376752789529</v>
      </c>
    </row>
    <row r="63209" spans="1:12" ht="21.6" customHeight="1" x14ac:dyDescent="0.3">
      <c r="A63209" s="46" t="s">
        <v>63232</v>
      </c>
      <c r="B63209" s="47">
        <v>0.13001828744806401</v>
      </c>
      <c r="C63209" s="48">
        <v>2.63277190682791E-3</v>
      </c>
      <c r="D63209" s="49">
        <v>3.4230849456713881E-4</v>
      </c>
      <c r="E63209" s="48">
        <v>1.5136697676735799E-3</v>
      </c>
      <c r="F63209" s="49">
        <v>1.9680475095482778E-4</v>
      </c>
      <c r="G63209" s="50">
        <v>1125.00018101615</v>
      </c>
      <c r="H63209" s="51">
        <v>146.27059691448184</v>
      </c>
      <c r="I63209" s="52">
        <v>675.00010860969303</v>
      </c>
      <c r="J63209" s="51">
        <v>87.762358148689501</v>
      </c>
      <c r="K63209" s="53">
        <v>1800.00028962584</v>
      </c>
      <c r="L63209" s="51">
        <v>234.03295506317136</v>
      </c>
    </row>
    <row r="63210" spans="1:12" ht="21.6" customHeight="1" x14ac:dyDescent="0.3">
      <c r="A63210" s="46" t="s">
        <v>63233</v>
      </c>
      <c r="B63210" s="47">
        <v>0.13001828744806401</v>
      </c>
      <c r="C63210" s="48">
        <v>2.5436317382825399E-3</v>
      </c>
      <c r="D63210" s="49">
        <v>3.3071864251003799E-4</v>
      </c>
      <c r="E63210" s="48">
        <v>1.45906129562611E-3</v>
      </c>
      <c r="F63210" s="49">
        <v>1.8970465093906026E-4</v>
      </c>
      <c r="G63210" s="50">
        <v>1090.0336934560301</v>
      </c>
      <c r="H63210" s="51">
        <v>141.72431408384099</v>
      </c>
      <c r="I63210" s="52">
        <v>654.02021607361996</v>
      </c>
      <c r="J63210" s="51">
        <v>85.034588450304852</v>
      </c>
      <c r="K63210" s="53">
        <v>1744.0539095296499</v>
      </c>
      <c r="L63210" s="51">
        <v>226.75890253414585</v>
      </c>
    </row>
    <row r="63211" spans="1:12" ht="21.6" customHeight="1" x14ac:dyDescent="0.3">
      <c r="A63211" s="46" t="s">
        <v>63234</v>
      </c>
      <c r="B63211" s="47">
        <v>0.13001828744806401</v>
      </c>
      <c r="C63211" s="48">
        <v>2.7370522970772502E-3</v>
      </c>
      <c r="D63211" s="49">
        <v>3.558668523217738E-4</v>
      </c>
      <c r="E63211" s="48">
        <v>1.55655548573877E-3</v>
      </c>
      <c r="F63211" s="49">
        <v>2.0238067857364429E-4</v>
      </c>
      <c r="G63211" s="50">
        <v>1156.99863283731</v>
      </c>
      <c r="H63211" s="51">
        <v>150.43098082125843</v>
      </c>
      <c r="I63211" s="52">
        <v>694.19917970239101</v>
      </c>
      <c r="J63211" s="51">
        <v>90.25858849275572</v>
      </c>
      <c r="K63211" s="53">
        <v>1851.19781253971</v>
      </c>
      <c r="L63211" s="51">
        <v>240.68956931401414</v>
      </c>
    </row>
    <row r="63212" spans="1:12" ht="21.6" customHeight="1" x14ac:dyDescent="0.3">
      <c r="A63212" s="46" t="s">
        <v>63235</v>
      </c>
      <c r="B63212" s="47">
        <v>0.13001828744806401</v>
      </c>
      <c r="C63212" s="48">
        <v>2.6425935324657099E-3</v>
      </c>
      <c r="D63212" s="49">
        <v>3.4358548551252156E-4</v>
      </c>
      <c r="E63212" s="48">
        <v>1.4987594704740099E-3</v>
      </c>
      <c r="F63212" s="49">
        <v>1.9486613964759804E-4</v>
      </c>
      <c r="G63212" s="50">
        <v>1120.6631223044001</v>
      </c>
      <c r="H63212" s="51">
        <v>145.7066999682184</v>
      </c>
      <c r="I63212" s="52">
        <v>672.39787338264</v>
      </c>
      <c r="J63212" s="51">
        <v>87.424019980931035</v>
      </c>
      <c r="K63212" s="53">
        <v>1793.0609956870401</v>
      </c>
      <c r="L63212" s="51">
        <v>233.13071994914944</v>
      </c>
    </row>
    <row r="63213" spans="1:12" ht="21.6" customHeight="1" x14ac:dyDescent="0.3">
      <c r="A63213" s="46" t="s">
        <v>63236</v>
      </c>
      <c r="B63213" s="47">
        <v>0.13001828744806401</v>
      </c>
      <c r="C63213" s="48">
        <v>2.6986731599200702E-3</v>
      </c>
      <c r="D63213" s="49">
        <v>3.5087686263486292E-4</v>
      </c>
      <c r="E63213" s="48">
        <v>1.5387940707513399E-3</v>
      </c>
      <c r="F63213" s="49">
        <v>2.0007136981432425E-4</v>
      </c>
      <c r="G63213" s="50">
        <v>1151.58241066559</v>
      </c>
      <c r="H63213" s="51">
        <v>149.72677289005318</v>
      </c>
      <c r="I63213" s="52">
        <v>690.94944639935795</v>
      </c>
      <c r="J63213" s="51">
        <v>89.836063734032422</v>
      </c>
      <c r="K63213" s="53">
        <v>1842.5318570649499</v>
      </c>
      <c r="L63213" s="51">
        <v>239.56283662408561</v>
      </c>
    </row>
    <row r="63214" spans="1:12" ht="21.6" customHeight="1" x14ac:dyDescent="0.3">
      <c r="A63214" s="46" t="s">
        <v>63237</v>
      </c>
      <c r="B63214" s="47">
        <v>0.13001828744806401</v>
      </c>
      <c r="C63214" s="48">
        <v>2.60619953178765E-3</v>
      </c>
      <c r="D63214" s="49">
        <v>3.3885359987097653E-4</v>
      </c>
      <c r="E63214" s="48">
        <v>1.4819624252975299E-3</v>
      </c>
      <c r="F63214" s="49">
        <v>1.9268221659956433E-4</v>
      </c>
      <c r="G63214" s="50">
        <v>1115.43350188304</v>
      </c>
      <c r="H63214" s="51">
        <v>145.02675367702975</v>
      </c>
      <c r="I63214" s="52">
        <v>669.26010112982897</v>
      </c>
      <c r="J63214" s="51">
        <v>87.01605220621849</v>
      </c>
      <c r="K63214" s="53">
        <v>1784.69360301287</v>
      </c>
      <c r="L63214" s="51">
        <v>232.04280588324823</v>
      </c>
    </row>
    <row r="63215" spans="1:12" ht="21.6" customHeight="1" x14ac:dyDescent="0.3">
      <c r="A63215" s="46" t="s">
        <v>63238</v>
      </c>
      <c r="B63215" s="47">
        <v>0.13001828744806401</v>
      </c>
      <c r="C63215" s="48">
        <v>2.66355845066824E-3</v>
      </c>
      <c r="D63215" s="49">
        <v>3.4631130827370325E-4</v>
      </c>
      <c r="E63215" s="48">
        <v>1.51928557189205E-3</v>
      </c>
      <c r="F63215" s="49">
        <v>1.9753490820195689E-4</v>
      </c>
      <c r="G63215" s="50">
        <v>1129.88507737288</v>
      </c>
      <c r="H63215" s="51">
        <v>146.90572277314516</v>
      </c>
      <c r="I63215" s="52">
        <v>677.93104642372998</v>
      </c>
      <c r="J63215" s="51">
        <v>88.14343366388735</v>
      </c>
      <c r="K63215" s="53">
        <v>1807.8161237966101</v>
      </c>
      <c r="L63215" s="51">
        <v>235.04915643703251</v>
      </c>
    </row>
    <row r="63216" spans="1:12" ht="21.6" customHeight="1" x14ac:dyDescent="0.3">
      <c r="A63216" s="46" t="s">
        <v>63239</v>
      </c>
      <c r="B63216" s="47">
        <v>0.13001828744806401</v>
      </c>
      <c r="C63216" s="48">
        <v>2.5723527333486999E-3</v>
      </c>
      <c r="D63216" s="49">
        <v>3.344528971023444E-4</v>
      </c>
      <c r="E63216" s="48">
        <v>1.4635131555238801E-3</v>
      </c>
      <c r="F63216" s="49">
        <v>1.9028347413892706E-4</v>
      </c>
      <c r="G63216" s="50">
        <v>1094.7306860511501</v>
      </c>
      <c r="H63216" s="51">
        <v>142.33500901721476</v>
      </c>
      <c r="I63216" s="52">
        <v>656.83841163069201</v>
      </c>
      <c r="J63216" s="51">
        <v>85.401005410329105</v>
      </c>
      <c r="K63216" s="53">
        <v>1751.56909768184</v>
      </c>
      <c r="L63216" s="51">
        <v>227.73601442754386</v>
      </c>
    </row>
    <row r="63217" spans="1:12" ht="21.6" customHeight="1" x14ac:dyDescent="0.3">
      <c r="A63217" s="46" t="s">
        <v>63240</v>
      </c>
      <c r="B63217" s="47">
        <v>0.13001828744806401</v>
      </c>
      <c r="C63217" s="48">
        <v>2.6263570377178698E-3</v>
      </c>
      <c r="D63217" s="49">
        <v>3.4147444427124791E-4</v>
      </c>
      <c r="E63217" s="48">
        <v>1.5020691938681301E-3</v>
      </c>
      <c r="F63217" s="49">
        <v>1.9529646421522832E-4</v>
      </c>
      <c r="G63217" s="50">
        <v>1124.63506050001</v>
      </c>
      <c r="H63217" s="51">
        <v>146.22312457026118</v>
      </c>
      <c r="I63217" s="52">
        <v>674.78103630001101</v>
      </c>
      <c r="J63217" s="51">
        <v>87.733874742157354</v>
      </c>
      <c r="K63217" s="53">
        <v>1799.4160968000299</v>
      </c>
      <c r="L63217" s="51">
        <v>233.95699931241853</v>
      </c>
    </row>
    <row r="63218" spans="1:12" ht="21.6" customHeight="1" x14ac:dyDescent="0.3">
      <c r="A63218" s="46" t="s">
        <v>63241</v>
      </c>
      <c r="B63218" s="47">
        <v>0.13001828744806401</v>
      </c>
      <c r="C63218" s="48">
        <v>2.5370755398413099E-3</v>
      </c>
      <c r="D63218" s="49">
        <v>3.2986621681653961E-4</v>
      </c>
      <c r="E63218" s="48">
        <v>1.4472315541059801E-3</v>
      </c>
      <c r="F63218" s="49">
        <v>1.8816656820565972E-4</v>
      </c>
      <c r="G63218" s="50">
        <v>1089.6615447603599</v>
      </c>
      <c r="H63218" s="51">
        <v>141.67592794775393</v>
      </c>
      <c r="I63218" s="52">
        <v>653.79692685621706</v>
      </c>
      <c r="J63218" s="51">
        <v>85.005556768652511</v>
      </c>
      <c r="K63218" s="53">
        <v>1743.45847161658</v>
      </c>
      <c r="L63218" s="51">
        <v>226.68148471640643</v>
      </c>
    </row>
    <row r="63219" spans="1:12" ht="21.6" customHeight="1" x14ac:dyDescent="0.3">
      <c r="A63219" s="46" t="s">
        <v>63242</v>
      </c>
      <c r="B63219" s="47">
        <v>0.13001828744806401</v>
      </c>
      <c r="C63219" s="48">
        <v>2.6785540374701798E-3</v>
      </c>
      <c r="D63219" s="49">
        <v>3.4826100878897025E-4</v>
      </c>
      <c r="E63219" s="48">
        <v>1.4607099305560701E-3</v>
      </c>
      <c r="F63219" s="49">
        <v>1.8991900362928075E-4</v>
      </c>
      <c r="G63219" s="50">
        <v>1153.54966974426</v>
      </c>
      <c r="H63219" s="51">
        <v>149.98255254642851</v>
      </c>
      <c r="I63219" s="52">
        <v>692.12980184655896</v>
      </c>
      <c r="J63219" s="51">
        <v>89.989531527857494</v>
      </c>
      <c r="K63219" s="53">
        <v>1845.67947159082</v>
      </c>
      <c r="L63219" s="51">
        <v>239.97208407428599</v>
      </c>
    </row>
    <row r="63220" spans="1:12" ht="21.6" customHeight="1" x14ac:dyDescent="0.3">
      <c r="A63220" s="46" t="s">
        <v>63243</v>
      </c>
      <c r="B63220" s="47">
        <v>0.13001828744806401</v>
      </c>
      <c r="C63220" s="48">
        <v>2.5853507122435399E-3</v>
      </c>
      <c r="D63220" s="49">
        <v>3.3614287205853757E-4</v>
      </c>
      <c r="E63220" s="48">
        <v>1.40560468744407E-3</v>
      </c>
      <c r="F63220" s="49">
        <v>1.8275431429044925E-4</v>
      </c>
      <c r="G63220" s="50">
        <v>1117.2836570823399</v>
      </c>
      <c r="H63220" s="51">
        <v>145.26730768755584</v>
      </c>
      <c r="I63220" s="52">
        <v>670.37019424940399</v>
      </c>
      <c r="J63220" s="51">
        <v>87.16038461253352</v>
      </c>
      <c r="K63220" s="53">
        <v>1787.65385133174</v>
      </c>
      <c r="L63220" s="51">
        <v>232.42769230008935</v>
      </c>
    </row>
    <row r="63221" spans="1:12" ht="21.6" customHeight="1" x14ac:dyDescent="0.3">
      <c r="A63221" s="46" t="s">
        <v>63244</v>
      </c>
      <c r="B63221" s="47">
        <v>0.13001828744806401</v>
      </c>
      <c r="C63221" s="48">
        <v>2.6401200362602601E-3</v>
      </c>
      <c r="D63221" s="49">
        <v>3.4326388577187968E-4</v>
      </c>
      <c r="E63221" s="48">
        <v>1.4429485155686499E-3</v>
      </c>
      <c r="F63221" s="49">
        <v>1.8760969486996201E-4</v>
      </c>
      <c r="G63221" s="50">
        <v>1148.12669170149</v>
      </c>
      <c r="H63221" s="51">
        <v>149.2774662284391</v>
      </c>
      <c r="I63221" s="52">
        <v>688.87601502089501</v>
      </c>
      <c r="J63221" s="51">
        <v>89.566479737063588</v>
      </c>
      <c r="K63221" s="53">
        <v>1837.00270672238</v>
      </c>
      <c r="L63221" s="51">
        <v>238.84394596550268</v>
      </c>
    </row>
    <row r="63222" spans="1:12" ht="21.6" customHeight="1" x14ac:dyDescent="0.3">
      <c r="A63222" s="46" t="s">
        <v>63245</v>
      </c>
      <c r="B63222" s="47">
        <v>0.13001828744806401</v>
      </c>
      <c r="C63222" s="48">
        <v>2.5489080246898698E-3</v>
      </c>
      <c r="D63222" s="49">
        <v>3.3140465623280452E-4</v>
      </c>
      <c r="E63222" s="48">
        <v>1.38880764226759E-3</v>
      </c>
      <c r="F63222" s="49">
        <v>1.8057039124241557E-4</v>
      </c>
      <c r="G63222" s="50">
        <v>1112.0478579467699</v>
      </c>
      <c r="H63222" s="51">
        <v>144.58655805052697</v>
      </c>
      <c r="I63222" s="52">
        <v>667.22871476806597</v>
      </c>
      <c r="J63222" s="51">
        <v>86.751934830316713</v>
      </c>
      <c r="K63222" s="53">
        <v>1779.2765727148401</v>
      </c>
      <c r="L63222" s="51">
        <v>231.33849288084369</v>
      </c>
    </row>
    <row r="63223" spans="1:12" ht="21.6" customHeight="1" x14ac:dyDescent="0.3">
      <c r="A63223" s="46" t="s">
        <v>63246</v>
      </c>
      <c r="B63223" s="47">
        <v>0.13001828744806401</v>
      </c>
      <c r="C63223" s="48">
        <v>2.6062655469728802E-3</v>
      </c>
      <c r="D63223" s="49">
        <v>3.3886218305230573E-4</v>
      </c>
      <c r="E63223" s="48">
        <v>1.4254102183098899E-3</v>
      </c>
      <c r="F63223" s="49">
        <v>1.8532939549562293E-4</v>
      </c>
      <c r="G63223" s="50">
        <v>1126.50635940143</v>
      </c>
      <c r="H63223" s="51">
        <v>146.46642764872723</v>
      </c>
      <c r="I63223" s="52">
        <v>675.90381564086204</v>
      </c>
      <c r="J63223" s="51">
        <v>87.879856589236866</v>
      </c>
      <c r="K63223" s="53">
        <v>1802.4101750422899</v>
      </c>
      <c r="L63223" s="51">
        <v>234.34628423796408</v>
      </c>
    </row>
    <row r="63224" spans="1:12" ht="21.6" customHeight="1" x14ac:dyDescent="0.3">
      <c r="A63224" s="46" t="s">
        <v>63247</v>
      </c>
      <c r="B63224" s="47">
        <v>0.13001828744806401</v>
      </c>
      <c r="C63224" s="48">
        <v>2.5162676027037601E-3</v>
      </c>
      <c r="D63224" s="49">
        <v>3.2716080446458843E-4</v>
      </c>
      <c r="E63224" s="48">
        <v>1.37222160046955E-3</v>
      </c>
      <c r="F63224" s="49">
        <v>1.7841390249229242E-4</v>
      </c>
      <c r="G63224" s="50">
        <v>1091.4188212328199</v>
      </c>
      <c r="H63224" s="51">
        <v>141.90440602527596</v>
      </c>
      <c r="I63224" s="52">
        <v>654.85129273969699</v>
      </c>
      <c r="J63224" s="51">
        <v>85.142643615166236</v>
      </c>
      <c r="K63224" s="53">
        <v>1746.27011397252</v>
      </c>
      <c r="L63224" s="51">
        <v>227.0470496404422</v>
      </c>
    </row>
    <row r="63225" spans="1:12" ht="21.6" customHeight="1" x14ac:dyDescent="0.3">
      <c r="A63225" s="46" t="s">
        <v>63248</v>
      </c>
      <c r="B63225" s="47">
        <v>0.13001828744806401</v>
      </c>
      <c r="C63225" s="48">
        <v>2.5690109535595599E-3</v>
      </c>
      <c r="D63225" s="49">
        <v>3.340184046171319E-4</v>
      </c>
      <c r="E63225" s="48">
        <v>1.40819384028597E-3</v>
      </c>
      <c r="F63225" s="49">
        <v>1.8309095150889439E-4</v>
      </c>
      <c r="G63225" s="50">
        <v>1121.2497939720499</v>
      </c>
      <c r="H63225" s="51">
        <v>145.78297801374055</v>
      </c>
      <c r="I63225" s="52">
        <v>672.74987638323296</v>
      </c>
      <c r="J63225" s="51">
        <v>87.46978680824472</v>
      </c>
      <c r="K63225" s="53">
        <v>1793.9996703552799</v>
      </c>
      <c r="L63225" s="51">
        <v>233.25276482198527</v>
      </c>
    </row>
    <row r="63226" spans="1:12" ht="21.6" customHeight="1" x14ac:dyDescent="0.3">
      <c r="A63226" s="46" t="s">
        <v>63249</v>
      </c>
      <c r="B63226" s="47">
        <v>0.13001828744806401</v>
      </c>
      <c r="C63226" s="48">
        <v>2.4809432163541501E-3</v>
      </c>
      <c r="D63226" s="49">
        <v>3.2256798824625838E-4</v>
      </c>
      <c r="E63226" s="48">
        <v>1.35593999905165E-3</v>
      </c>
      <c r="F63226" s="49">
        <v>1.7629699655902507E-4</v>
      </c>
      <c r="G63226" s="50">
        <v>1086.3436908313899</v>
      </c>
      <c r="H63226" s="51">
        <v>141.24454626190644</v>
      </c>
      <c r="I63226" s="52">
        <v>651.80621449883597</v>
      </c>
      <c r="J63226" s="51">
        <v>84.746727757144129</v>
      </c>
      <c r="K63226" s="53">
        <v>1738.14990533023</v>
      </c>
      <c r="L63226" s="51">
        <v>225.99127401905056</v>
      </c>
    </row>
    <row r="63227" spans="1:12" ht="21.6" customHeight="1" x14ac:dyDescent="0.3">
      <c r="A63227" s="46" t="s">
        <v>63250</v>
      </c>
      <c r="B63227" s="47">
        <v>0.13001828744806401</v>
      </c>
      <c r="C63227" s="48">
        <v>2.6731354393787401E-3</v>
      </c>
      <c r="D63227" s="49">
        <v>3.4755649194475192E-4</v>
      </c>
      <c r="E63227" s="48">
        <v>1.4505279177038301E-3</v>
      </c>
      <c r="F63227" s="49">
        <v>1.8859515575545831E-4</v>
      </c>
      <c r="G63227" s="50">
        <v>1153.24564016813</v>
      </c>
      <c r="H63227" s="51">
        <v>149.94302314160652</v>
      </c>
      <c r="I63227" s="52">
        <v>691.94738410087803</v>
      </c>
      <c r="J63227" s="51">
        <v>89.965813884963922</v>
      </c>
      <c r="K63227" s="53">
        <v>1845.193024269</v>
      </c>
      <c r="L63227" s="51">
        <v>239.90883702657044</v>
      </c>
    </row>
    <row r="63228" spans="1:12" ht="21.6" customHeight="1" x14ac:dyDescent="0.3">
      <c r="A63228" s="46" t="s">
        <v>63251</v>
      </c>
      <c r="B63228" s="47">
        <v>0.13001828744806401</v>
      </c>
      <c r="C63228" s="48">
        <v>2.5798028000441598E-3</v>
      </c>
      <c r="D63228" s="49">
        <v>3.35421542015462E-4</v>
      </c>
      <c r="E63228" s="48">
        <v>1.39522153035057E-3</v>
      </c>
      <c r="F63228" s="49">
        <v>1.8140431398684819E-4</v>
      </c>
      <c r="G63228" s="50">
        <v>1116.9732480764401</v>
      </c>
      <c r="H63228" s="51">
        <v>145.22694884020029</v>
      </c>
      <c r="I63228" s="52">
        <v>670.18394884586405</v>
      </c>
      <c r="J63228" s="51">
        <v>87.136169304120187</v>
      </c>
      <c r="K63228" s="53">
        <v>1787.1571969223</v>
      </c>
      <c r="L63228" s="51">
        <v>232.36311814432048</v>
      </c>
    </row>
    <row r="63229" spans="1:12" ht="21.6" customHeight="1" x14ac:dyDescent="0.3">
      <c r="A63229" s="46" t="s">
        <v>63252</v>
      </c>
      <c r="B63229" s="47">
        <v>0.13001828744806401</v>
      </c>
      <c r="C63229" s="48">
        <v>2.6347178585794501E-3</v>
      </c>
      <c r="D63229" s="49">
        <v>3.4256150388133061E-4</v>
      </c>
      <c r="E63229" s="48">
        <v>1.43276650271641E-3</v>
      </c>
      <c r="F63229" s="49">
        <v>1.8628584699613958E-4</v>
      </c>
      <c r="G63229" s="50">
        <v>1147.82374204438</v>
      </c>
      <c r="H63229" s="51">
        <v>149.23807723283866</v>
      </c>
      <c r="I63229" s="52">
        <v>688.69424522663201</v>
      </c>
      <c r="J63229" s="51">
        <v>89.542846339703729</v>
      </c>
      <c r="K63229" s="53">
        <v>1836.51798727102</v>
      </c>
      <c r="L63229" s="51">
        <v>238.78092357254241</v>
      </c>
    </row>
    <row r="63230" spans="1:12" ht="21.6" customHeight="1" x14ac:dyDescent="0.3">
      <c r="A63230" s="46" t="s">
        <v>63253</v>
      </c>
      <c r="B63230" s="47">
        <v>0.13001828744806401</v>
      </c>
      <c r="C63230" s="48">
        <v>2.5433765329011199E-3</v>
      </c>
      <c r="D63230" s="49">
        <v>3.3068546114339826E-4</v>
      </c>
      <c r="E63230" s="48">
        <v>1.37842448517409E-3</v>
      </c>
      <c r="F63230" s="49">
        <v>1.7922039093881448E-4</v>
      </c>
      <c r="G63230" s="50">
        <v>1111.7385288599</v>
      </c>
      <c r="H63230" s="51">
        <v>144.54633961239429</v>
      </c>
      <c r="I63230" s="52">
        <v>667.04311731594396</v>
      </c>
      <c r="J63230" s="51">
        <v>86.727803767437081</v>
      </c>
      <c r="K63230" s="53">
        <v>1778.78164617585</v>
      </c>
      <c r="L63230" s="51">
        <v>231.27414337983137</v>
      </c>
    </row>
    <row r="63231" spans="1:12" ht="21.6" customHeight="1" x14ac:dyDescent="0.3">
      <c r="A63231" s="46" t="s">
        <v>63254</v>
      </c>
      <c r="B63231" s="47">
        <v>0.13001828744806401</v>
      </c>
      <c r="C63231" s="48">
        <v>2.6008665096028298E-3</v>
      </c>
      <c r="D63231" s="49">
        <v>3.3816020945958369E-4</v>
      </c>
      <c r="E63231" s="48">
        <v>1.41522820545765E-3</v>
      </c>
      <c r="F63231" s="49">
        <v>1.8400554762180052E-4</v>
      </c>
      <c r="G63231" s="50">
        <v>1126.20361627274</v>
      </c>
      <c r="H63231" s="51">
        <v>146.42706550559828</v>
      </c>
      <c r="I63231" s="52">
        <v>675.722169763647</v>
      </c>
      <c r="J63231" s="51">
        <v>87.856239303359359</v>
      </c>
      <c r="K63231" s="53">
        <v>1801.92578603639</v>
      </c>
      <c r="L63231" s="51">
        <v>234.28330480895764</v>
      </c>
    </row>
    <row r="63232" spans="1:12" ht="21.6" customHeight="1" x14ac:dyDescent="0.3">
      <c r="A63232" s="46" t="s">
        <v>63255</v>
      </c>
      <c r="B63232" s="47">
        <v>0.13001828744806401</v>
      </c>
      <c r="C63232" s="48">
        <v>2.5107392512257699E-3</v>
      </c>
      <c r="D63232" s="49">
        <v>3.2644201767300914E-4</v>
      </c>
      <c r="E63232" s="48">
        <v>1.36183844337605E-3</v>
      </c>
      <c r="F63232" s="49">
        <v>1.7706390218869133E-4</v>
      </c>
      <c r="G63232" s="50">
        <v>1091.1096986743701</v>
      </c>
      <c r="H63232" s="51">
        <v>141.86421443961476</v>
      </c>
      <c r="I63232" s="52">
        <v>654.66581920462295</v>
      </c>
      <c r="J63232" s="51">
        <v>85.11852866376897</v>
      </c>
      <c r="K63232" s="53">
        <v>1745.7755178789901</v>
      </c>
      <c r="L63232" s="51">
        <v>226.98274310338371</v>
      </c>
    </row>
    <row r="63233" spans="1:12" ht="21.6" customHeight="1" x14ac:dyDescent="0.3">
      <c r="A63233" s="46" t="s">
        <v>63256</v>
      </c>
      <c r="B63233" s="47">
        <v>0.13001828744806401</v>
      </c>
      <c r="C63233" s="48">
        <v>2.5636278327139999E-3</v>
      </c>
      <c r="D63233" s="49">
        <v>3.3331850046366621E-4</v>
      </c>
      <c r="E63233" s="48">
        <v>1.39801182743373E-3</v>
      </c>
      <c r="F63233" s="49">
        <v>1.8176710363507198E-4</v>
      </c>
      <c r="G63233" s="50">
        <v>1120.9480976233699</v>
      </c>
      <c r="H63233" s="51">
        <v>145.74375197115583</v>
      </c>
      <c r="I63233" s="52">
        <v>672.56885857402699</v>
      </c>
      <c r="J63233" s="51">
        <v>87.446251182694155</v>
      </c>
      <c r="K63233" s="53">
        <v>1793.5169561974001</v>
      </c>
      <c r="L63233" s="51">
        <v>233.19000315385</v>
      </c>
    </row>
    <row r="63234" spans="1:12" ht="21.6" customHeight="1" x14ac:dyDescent="0.3">
      <c r="A63234" s="46" t="s">
        <v>63257</v>
      </c>
      <c r="B63234" s="47">
        <v>0.13001828744806401</v>
      </c>
      <c r="C63234" s="48">
        <v>2.4754307814006502E-3</v>
      </c>
      <c r="D63234" s="49">
        <v>3.2185127089393544E-4</v>
      </c>
      <c r="E63234" s="48">
        <v>1.34555684195815E-3</v>
      </c>
      <c r="F63234" s="49">
        <v>1.7494699625542398E-4</v>
      </c>
      <c r="G63234" s="50">
        <v>1086.0356150529501</v>
      </c>
      <c r="H63234" s="51">
        <v>141.20449077678947</v>
      </c>
      <c r="I63234" s="52">
        <v>651.621369031771</v>
      </c>
      <c r="J63234" s="51">
        <v>84.722694466073804</v>
      </c>
      <c r="K63234" s="53">
        <v>1737.6569840847201</v>
      </c>
      <c r="L63234" s="51">
        <v>225.92718524286329</v>
      </c>
    </row>
    <row r="63235" spans="1:12" ht="21.6" customHeight="1" x14ac:dyDescent="0.3">
      <c r="A63235" s="46" t="s">
        <v>63258</v>
      </c>
      <c r="B63235" s="47">
        <v>0.13001828744806401</v>
      </c>
      <c r="C63235" s="48">
        <v>2.70448546734907E-3</v>
      </c>
      <c r="D63235" s="49">
        <v>3.5163256889290311E-4</v>
      </c>
      <c r="E63235" s="48">
        <v>1.4683592799758301E-3</v>
      </c>
      <c r="F63235" s="49">
        <v>1.9091355894092977E-4</v>
      </c>
      <c r="G63235" s="50">
        <v>1155.2298474583699</v>
      </c>
      <c r="H63235" s="51">
        <v>150.20100637542549</v>
      </c>
      <c r="I63235" s="52">
        <v>693.13790847502503</v>
      </c>
      <c r="J63235" s="51">
        <v>90.120603825255685</v>
      </c>
      <c r="K63235" s="53">
        <v>1848.3677559334001</v>
      </c>
      <c r="L63235" s="51">
        <v>240.32161020068116</v>
      </c>
    </row>
    <row r="63236" spans="1:12" ht="21.6" customHeight="1" x14ac:dyDescent="0.3">
      <c r="A63236" s="46" t="s">
        <v>63259</v>
      </c>
      <c r="B63236" s="47">
        <v>0.13001828744806401</v>
      </c>
      <c r="C63236" s="48">
        <v>2.6108437619907299E-3</v>
      </c>
      <c r="D63236" s="49">
        <v>3.3945743472849554E-4</v>
      </c>
      <c r="E63236" s="48">
        <v>1.4138077427434E-3</v>
      </c>
      <c r="F63236" s="49">
        <v>1.8382086149230993E-4</v>
      </c>
      <c r="G63236" s="50">
        <v>1118.9452517355101</v>
      </c>
      <c r="H63236" s="51">
        <v>145.4833453787939</v>
      </c>
      <c r="I63236" s="52">
        <v>671.36715104130701</v>
      </c>
      <c r="J63236" s="51">
        <v>87.290007227276462</v>
      </c>
      <c r="K63236" s="53">
        <v>1790.3124027768199</v>
      </c>
      <c r="L63236" s="51">
        <v>232.77335260607038</v>
      </c>
    </row>
    <row r="63237" spans="1:12" ht="21.6" customHeight="1" x14ac:dyDescent="0.3">
      <c r="A63237" s="46" t="s">
        <v>63260</v>
      </c>
      <c r="B63237" s="47">
        <v>0.13001828744806401</v>
      </c>
      <c r="C63237" s="48">
        <v>2.6660947295043501E-3</v>
      </c>
      <c r="D63237" s="49">
        <v>3.4664107090446504E-4</v>
      </c>
      <c r="E63237" s="48">
        <v>1.45119616114946E-3</v>
      </c>
      <c r="F63237" s="49">
        <v>1.8868203962385752E-4</v>
      </c>
      <c r="G63237" s="50">
        <v>1149.8184927770601</v>
      </c>
      <c r="H63237" s="51">
        <v>149.49743130698752</v>
      </c>
      <c r="I63237" s="52">
        <v>689.89109566623995</v>
      </c>
      <c r="J63237" s="51">
        <v>89.698458784193008</v>
      </c>
      <c r="K63237" s="53">
        <v>1839.7095884432999</v>
      </c>
      <c r="L63237" s="51">
        <v>239.19589009118053</v>
      </c>
    </row>
    <row r="63238" spans="1:12" ht="21.6" customHeight="1" x14ac:dyDescent="0.3">
      <c r="A63238" s="46" t="s">
        <v>63261</v>
      </c>
      <c r="B63238" s="47">
        <v>0.13001828744806401</v>
      </c>
      <c r="C63238" s="48">
        <v>2.5744386978560799E-3</v>
      </c>
      <c r="D63238" s="49">
        <v>3.347241106352714E-4</v>
      </c>
      <c r="E63238" s="48">
        <v>1.3975765087736001E-3</v>
      </c>
      <c r="F63238" s="49">
        <v>1.8171050424838769E-4</v>
      </c>
      <c r="G63238" s="50">
        <v>1113.7201954442601</v>
      </c>
      <c r="H63238" s="51">
        <v>144.80399250798584</v>
      </c>
      <c r="I63238" s="52">
        <v>668.23211726656098</v>
      </c>
      <c r="J63238" s="51">
        <v>86.882395504792143</v>
      </c>
      <c r="K63238" s="53">
        <v>1781.95231271082</v>
      </c>
      <c r="L63238" s="51">
        <v>231.68638801277797</v>
      </c>
    </row>
    <row r="63239" spans="1:12" ht="21.6" customHeight="1" x14ac:dyDescent="0.3">
      <c r="A63239" s="46" t="s">
        <v>63262</v>
      </c>
      <c r="B63239" s="47">
        <v>0.13001828744806401</v>
      </c>
      <c r="C63239" s="48">
        <v>2.6317877295852E-3</v>
      </c>
      <c r="D63239" s="49">
        <v>3.4218053352749631E-4</v>
      </c>
      <c r="E63239" s="48">
        <v>1.4332061399428E-3</v>
      </c>
      <c r="F63239" s="49">
        <v>1.8634300787541321E-4</v>
      </c>
      <c r="G63239" s="50">
        <v>1128.1593632869599</v>
      </c>
      <c r="H63239" s="51">
        <v>146.68134838306884</v>
      </c>
      <c r="I63239" s="52">
        <v>676.89561797217902</v>
      </c>
      <c r="J63239" s="51">
        <v>88.0088090298417</v>
      </c>
      <c r="K63239" s="53">
        <v>1805.05498125914</v>
      </c>
      <c r="L63239" s="51">
        <v>234.69015741291054</v>
      </c>
    </row>
    <row r="63240" spans="1:12" ht="21.6" customHeight="1" x14ac:dyDescent="0.3">
      <c r="A63240" s="46" t="s">
        <v>63263</v>
      </c>
      <c r="B63240" s="47">
        <v>0.13001828744806401</v>
      </c>
      <c r="C63240" s="48">
        <v>2.54137403450991E-3</v>
      </c>
      <c r="D63240" s="49">
        <v>3.3042509973195563E-4</v>
      </c>
      <c r="E63240" s="48">
        <v>1.3805632697299699E-3</v>
      </c>
      <c r="F63240" s="49">
        <v>1.7949847204399037E-4</v>
      </c>
      <c r="G63240" s="50">
        <v>1093.05423358404</v>
      </c>
      <c r="H63240" s="51">
        <v>142.11703953845301</v>
      </c>
      <c r="I63240" s="52">
        <v>655.83254015042598</v>
      </c>
      <c r="J63240" s="51">
        <v>85.270223723072064</v>
      </c>
      <c r="K63240" s="53">
        <v>1748.8867737344699</v>
      </c>
      <c r="L63240" s="51">
        <v>227.38726326152508</v>
      </c>
    </row>
    <row r="63241" spans="1:12" ht="21.6" customHeight="1" x14ac:dyDescent="0.3">
      <c r="A63241" s="46" t="s">
        <v>63264</v>
      </c>
      <c r="B63241" s="47">
        <v>0.13001828744806401</v>
      </c>
      <c r="C63241" s="48">
        <v>2.59457507193264E-3</v>
      </c>
      <c r="D63241" s="49">
        <v>3.3734220750811933E-4</v>
      </c>
      <c r="E63241" s="48">
        <v>1.41656969842092E-3</v>
      </c>
      <c r="F63241" s="49">
        <v>1.8417996623950852E-4</v>
      </c>
      <c r="G63241" s="50">
        <v>1122.91406453791</v>
      </c>
      <c r="H63241" s="51">
        <v>145.99936362256389</v>
      </c>
      <c r="I63241" s="52">
        <v>673.74843872274801</v>
      </c>
      <c r="J63241" s="51">
        <v>87.599618173538587</v>
      </c>
      <c r="K63241" s="53">
        <v>1796.6625032606601</v>
      </c>
      <c r="L63241" s="51">
        <v>233.59898179610246</v>
      </c>
    </row>
    <row r="63242" spans="1:12" ht="21.6" customHeight="1" x14ac:dyDescent="0.3">
      <c r="A63242" s="46" t="s">
        <v>63265</v>
      </c>
      <c r="B63242" s="47">
        <v>0.13001828744806401</v>
      </c>
      <c r="C63242" s="48">
        <v>2.5060861170455098E-3</v>
      </c>
      <c r="D63242" s="49">
        <v>3.2583702513562567E-4</v>
      </c>
      <c r="E63242" s="48">
        <v>1.3648301167116499E-3</v>
      </c>
      <c r="F63242" s="49">
        <v>1.7745287443239006E-4</v>
      </c>
      <c r="G63242" s="50">
        <v>1087.98951636584</v>
      </c>
      <c r="H63242" s="51">
        <v>141.45853367933393</v>
      </c>
      <c r="I63242" s="52">
        <v>652.79370981950899</v>
      </c>
      <c r="J63242" s="51">
        <v>84.875120207601</v>
      </c>
      <c r="K63242" s="53">
        <v>1740.78322618535</v>
      </c>
      <c r="L63242" s="51">
        <v>226.33365388693494</v>
      </c>
    </row>
    <row r="63243" spans="1:12" ht="21.6" customHeight="1" x14ac:dyDescent="0.3">
      <c r="A63243" s="46" t="s">
        <v>63266</v>
      </c>
      <c r="B63243" s="47">
        <v>0.13001828744806401</v>
      </c>
      <c r="C63243" s="48">
        <v>2.6985034483148901E-3</v>
      </c>
      <c r="D63243" s="49">
        <v>3.5085479702259733E-4</v>
      </c>
      <c r="E63243" s="48">
        <v>1.45776963839325E-3</v>
      </c>
      <c r="F63243" s="49">
        <v>1.8953671187767391E-4</v>
      </c>
      <c r="G63243" s="50">
        <v>1154.8866990568699</v>
      </c>
      <c r="H63243" s="51">
        <v>150.15639080792192</v>
      </c>
      <c r="I63243" s="52">
        <v>692.93201943412305</v>
      </c>
      <c r="J63243" s="51">
        <v>90.093834484753287</v>
      </c>
      <c r="K63243" s="53">
        <v>1847.81871849099</v>
      </c>
      <c r="L63243" s="51">
        <v>240.25022529267522</v>
      </c>
    </row>
    <row r="63244" spans="1:12" ht="21.6" customHeight="1" x14ac:dyDescent="0.3">
      <c r="A63244" s="46" t="s">
        <v>63267</v>
      </c>
      <c r="B63244" s="47">
        <v>0.13001828744806401</v>
      </c>
      <c r="C63244" s="48">
        <v>2.6047270085182701E-3</v>
      </c>
      <c r="D63244" s="49">
        <v>3.3866214491726432E-4</v>
      </c>
      <c r="E63244" s="48">
        <v>1.4030089042709501E-3</v>
      </c>
      <c r="F63244" s="49">
        <v>1.8241681500769371E-4</v>
      </c>
      <c r="G63244" s="50">
        <v>1118.5954587751301</v>
      </c>
      <c r="H63244" s="51">
        <v>145.43786589712388</v>
      </c>
      <c r="I63244" s="52">
        <v>671.15727526508294</v>
      </c>
      <c r="J63244" s="51">
        <v>87.262719538274979</v>
      </c>
      <c r="K63244" s="53">
        <v>1789.75273404022</v>
      </c>
      <c r="L63244" s="51">
        <v>232.70058543539886</v>
      </c>
    </row>
    <row r="63245" spans="1:12" ht="21.6" customHeight="1" x14ac:dyDescent="0.3">
      <c r="A63245" s="46" t="s">
        <v>63268</v>
      </c>
      <c r="B63245" s="47">
        <v>0.13001828744806401</v>
      </c>
      <c r="C63245" s="48">
        <v>2.6601355109994499E-3</v>
      </c>
      <c r="D63245" s="49">
        <v>3.4586626351992914E-4</v>
      </c>
      <c r="E63245" s="48">
        <v>1.4406065195668801E-3</v>
      </c>
      <c r="F63245" s="49">
        <v>1.8730519256060166E-4</v>
      </c>
      <c r="G63245" s="50">
        <v>1149.4769078404299</v>
      </c>
      <c r="H63245" s="51">
        <v>149.4530190185088</v>
      </c>
      <c r="I63245" s="52">
        <v>689.68614470425803</v>
      </c>
      <c r="J63245" s="51">
        <v>89.671811411105296</v>
      </c>
      <c r="K63245" s="53">
        <v>1839.1630525446801</v>
      </c>
      <c r="L63245" s="51">
        <v>239.12483042961409</v>
      </c>
    </row>
    <row r="63246" spans="1:12" ht="21.6" customHeight="1" x14ac:dyDescent="0.3">
      <c r="A63246" s="46" t="s">
        <v>63269</v>
      </c>
      <c r="B63246" s="47">
        <v>0.13001828744806401</v>
      </c>
      <c r="C63246" s="48">
        <v>2.5683447449128898E-3</v>
      </c>
      <c r="D63246" s="49">
        <v>3.3393178530980876E-4</v>
      </c>
      <c r="E63246" s="48">
        <v>1.3867776703011499E-3</v>
      </c>
      <c r="F63246" s="49">
        <v>1.8030645776377145E-4</v>
      </c>
      <c r="G63246" s="50">
        <v>1113.3719659487599</v>
      </c>
      <c r="H63246" s="51">
        <v>144.75871630534201</v>
      </c>
      <c r="I63246" s="52">
        <v>668.02317956925594</v>
      </c>
      <c r="J63246" s="51">
        <v>86.855229783205203</v>
      </c>
      <c r="K63246" s="53">
        <v>1781.3951455180099</v>
      </c>
      <c r="L63246" s="51">
        <v>231.61394608854721</v>
      </c>
    </row>
    <row r="63247" spans="1:12" ht="21.6" customHeight="1" x14ac:dyDescent="0.3">
      <c r="A63247" s="46" t="s">
        <v>63270</v>
      </c>
      <c r="B63247" s="47">
        <v>0.13001828744806401</v>
      </c>
      <c r="C63247" s="48">
        <v>2.6258328715527001E-3</v>
      </c>
      <c r="D63247" s="49">
        <v>3.4140629308411431E-4</v>
      </c>
      <c r="E63247" s="48">
        <v>1.4226164983602201E-3</v>
      </c>
      <c r="F63247" s="49">
        <v>1.8496616081215738E-4</v>
      </c>
      <c r="G63247" s="50">
        <v>1127.8180773541401</v>
      </c>
      <c r="H63247" s="51">
        <v>146.63697497055347</v>
      </c>
      <c r="I63247" s="52">
        <v>676.69084641248901</v>
      </c>
      <c r="J63247" s="51">
        <v>87.982184982332726</v>
      </c>
      <c r="K63247" s="53">
        <v>1804.50892376663</v>
      </c>
      <c r="L63247" s="51">
        <v>234.61915995288621</v>
      </c>
    </row>
    <row r="63248" spans="1:12" ht="21.6" customHeight="1" x14ac:dyDescent="0.3">
      <c r="A63248" s="46" t="s">
        <v>63271</v>
      </c>
      <c r="B63248" s="47">
        <v>0.13001828744806401</v>
      </c>
      <c r="C63248" s="48">
        <v>2.5352844420391302E-3</v>
      </c>
      <c r="D63248" s="49">
        <v>3.2963334134764819E-4</v>
      </c>
      <c r="E63248" s="48">
        <v>1.36976443125752E-3</v>
      </c>
      <c r="F63248" s="49">
        <v>1.7809442555937415E-4</v>
      </c>
      <c r="G63248" s="50">
        <v>1092.70630309235</v>
      </c>
      <c r="H63248" s="51">
        <v>142.07180221177254</v>
      </c>
      <c r="I63248" s="52">
        <v>655.62378185541399</v>
      </c>
      <c r="J63248" s="51">
        <v>85.243081327064033</v>
      </c>
      <c r="K63248" s="53">
        <v>1748.33008494777</v>
      </c>
      <c r="L63248" s="51">
        <v>227.31488353883657</v>
      </c>
    </row>
    <row r="63249" spans="1:12" ht="21.6" customHeight="1" x14ac:dyDescent="0.3">
      <c r="A63249" s="46" t="s">
        <v>63272</v>
      </c>
      <c r="B63249" s="47">
        <v>0.13001828744806401</v>
      </c>
      <c r="C63249" s="48">
        <v>2.5886423147593101E-3</v>
      </c>
      <c r="D63249" s="49">
        <v>3.3657084058059776E-4</v>
      </c>
      <c r="E63249" s="48">
        <v>1.4059800568383401E-3</v>
      </c>
      <c r="F63249" s="49">
        <v>1.8280311917625268E-4</v>
      </c>
      <c r="G63249" s="50">
        <v>1122.57429409258</v>
      </c>
      <c r="H63249" s="51">
        <v>145.95518725113661</v>
      </c>
      <c r="I63249" s="52">
        <v>673.54457645554999</v>
      </c>
      <c r="J63249" s="51">
        <v>87.573112350682223</v>
      </c>
      <c r="K63249" s="53">
        <v>1796.11887054813</v>
      </c>
      <c r="L63249" s="51">
        <v>233.52829960181884</v>
      </c>
    </row>
    <row r="63250" spans="1:12" ht="21.6" customHeight="1" x14ac:dyDescent="0.3">
      <c r="A63250" s="46" t="s">
        <v>63273</v>
      </c>
      <c r="B63250" s="47">
        <v>0.13001828744806401</v>
      </c>
      <c r="C63250" s="48">
        <v>2.5000186254338901E-3</v>
      </c>
      <c r="D63250" s="49">
        <v>3.2504814026717741E-4</v>
      </c>
      <c r="E63250" s="48">
        <v>1.35403127823921E-3</v>
      </c>
      <c r="F63250" s="49">
        <v>1.7604882794777514E-4</v>
      </c>
      <c r="G63250" s="50">
        <v>1087.64310136164</v>
      </c>
      <c r="H63250" s="51">
        <v>141.41349339374153</v>
      </c>
      <c r="I63250" s="52">
        <v>652.58586081698797</v>
      </c>
      <c r="J63250" s="51">
        <v>84.848096036245437</v>
      </c>
      <c r="K63250" s="53">
        <v>1740.2289621786299</v>
      </c>
      <c r="L63250" s="51">
        <v>226.26158942998697</v>
      </c>
    </row>
    <row r="63251" spans="1:12" ht="21.6" customHeight="1" x14ac:dyDescent="0.3">
      <c r="A63251" s="46" t="s">
        <v>63274</v>
      </c>
      <c r="B63251" s="47">
        <v>0.13001828744806401</v>
      </c>
      <c r="C63251" s="48">
        <v>2.6434883703354501E-3</v>
      </c>
      <c r="D63251" s="49">
        <v>3.4370183079988881E-4</v>
      </c>
      <c r="E63251" s="48">
        <v>1.3702765459229901E-3</v>
      </c>
      <c r="F63251" s="49">
        <v>1.7816100983115561E-4</v>
      </c>
      <c r="G63251" s="50">
        <v>1151.62717800519</v>
      </c>
      <c r="H63251" s="51">
        <v>149.73259346288157</v>
      </c>
      <c r="I63251" s="52">
        <v>690.97630680311897</v>
      </c>
      <c r="J63251" s="51">
        <v>89.839556077729597</v>
      </c>
      <c r="K63251" s="53">
        <v>1842.60348480831</v>
      </c>
      <c r="L63251" s="51">
        <v>239.57214954061118</v>
      </c>
    </row>
    <row r="63252" spans="1:12" ht="21.6" customHeight="1" x14ac:dyDescent="0.3">
      <c r="A63252" s="46" t="s">
        <v>63275</v>
      </c>
      <c r="B63252" s="47">
        <v>0.13001828744806401</v>
      </c>
      <c r="C63252" s="48">
        <v>2.5509059263361701E-3</v>
      </c>
      <c r="D63252" s="49">
        <v>3.3166441998334618E-4</v>
      </c>
      <c r="E63252" s="48">
        <v>1.3179720965635E-3</v>
      </c>
      <c r="F63252" s="49">
        <v>1.7136047489952071E-4</v>
      </c>
      <c r="G63252" s="50">
        <v>1115.40157092661</v>
      </c>
      <c r="H63252" s="51">
        <v>145.02260206875815</v>
      </c>
      <c r="I63252" s="52">
        <v>669.24094255596901</v>
      </c>
      <c r="J63252" s="51">
        <v>87.013561241255275</v>
      </c>
      <c r="K63252" s="53">
        <v>1784.6425134825799</v>
      </c>
      <c r="L63252" s="51">
        <v>232.03616331001342</v>
      </c>
    </row>
    <row r="63253" spans="1:12" ht="21.6" customHeight="1" x14ac:dyDescent="0.3">
      <c r="A63253" s="46" t="s">
        <v>63276</v>
      </c>
      <c r="B63253" s="47">
        <v>0.13001828744806401</v>
      </c>
      <c r="C63253" s="48">
        <v>2.6050829453823001E-3</v>
      </c>
      <c r="D63253" s="49">
        <v>3.3870842321876511E-4</v>
      </c>
      <c r="E63253" s="48">
        <v>1.35311342709662E-3</v>
      </c>
      <c r="F63253" s="49">
        <v>1.7592949051408333E-4</v>
      </c>
      <c r="G63253" s="50">
        <v>1146.2113259743001</v>
      </c>
      <c r="H63253" s="51">
        <v>149.02843365675315</v>
      </c>
      <c r="I63253" s="52">
        <v>687.72679558458299</v>
      </c>
      <c r="J63253" s="51">
        <v>89.417060194052269</v>
      </c>
      <c r="K63253" s="53">
        <v>1833.9381215588801</v>
      </c>
      <c r="L63253" s="51">
        <v>238.44549385080541</v>
      </c>
    </row>
    <row r="63254" spans="1:12" ht="21.6" customHeight="1" x14ac:dyDescent="0.3">
      <c r="A63254" s="46" t="s">
        <v>63277</v>
      </c>
      <c r="B63254" s="47">
        <v>0.13001828744806401</v>
      </c>
      <c r="C63254" s="48">
        <v>2.5144910948616101E-3</v>
      </c>
      <c r="D63254" s="49">
        <v>3.2692982595731399E-4</v>
      </c>
      <c r="E63254" s="48">
        <v>1.3017408625936901E-3</v>
      </c>
      <c r="F63254" s="49">
        <v>1.692501176555972E-4</v>
      </c>
      <c r="G63254" s="50">
        <v>1110.17254414628</v>
      </c>
      <c r="H63254" s="51">
        <v>144.34273296175957</v>
      </c>
      <c r="I63254" s="52">
        <v>666.10352648776995</v>
      </c>
      <c r="J63254" s="51">
        <v>86.605639777055998</v>
      </c>
      <c r="K63254" s="53">
        <v>1776.27607063405</v>
      </c>
      <c r="L63254" s="51">
        <v>230.94837273881558</v>
      </c>
    </row>
    <row r="63255" spans="1:12" ht="21.6" customHeight="1" x14ac:dyDescent="0.3">
      <c r="A63255" s="46" t="s">
        <v>63278</v>
      </c>
      <c r="B63255" s="47">
        <v>0.13001828744806401</v>
      </c>
      <c r="C63255" s="48">
        <v>2.5719499168318201E-3</v>
      </c>
      <c r="D63255" s="49">
        <v>3.344005235886639E-4</v>
      </c>
      <c r="E63255" s="48">
        <v>1.3369219142349001E-3</v>
      </c>
      <c r="F63255" s="49">
        <v>1.7382429774060921E-4</v>
      </c>
      <c r="G63255" s="50">
        <v>1124.6248419584199</v>
      </c>
      <c r="H63255" s="51">
        <v>146.22179597298339</v>
      </c>
      <c r="I63255" s="52">
        <v>674.77490517505305</v>
      </c>
      <c r="J63255" s="51">
        <v>87.733077583790191</v>
      </c>
      <c r="K63255" s="53">
        <v>1799.3997471334701</v>
      </c>
      <c r="L63255" s="51">
        <v>233.95487355677358</v>
      </c>
    </row>
    <row r="63256" spans="1:12" ht="21.6" customHeight="1" x14ac:dyDescent="0.3">
      <c r="A63256" s="46" t="s">
        <v>63279</v>
      </c>
      <c r="B63256" s="47">
        <v>0.13001828744806401</v>
      </c>
      <c r="C63256" s="48">
        <v>2.4825500477876402E-3</v>
      </c>
      <c r="D63256" s="49">
        <v>3.2277690571745843E-4</v>
      </c>
      <c r="E63256" s="48">
        <v>1.2864284804886301E-3</v>
      </c>
      <c r="F63256" s="49">
        <v>1.6725922795754691E-4</v>
      </c>
      <c r="G63256" s="50">
        <v>1089.57620135548</v>
      </c>
      <c r="H63256" s="51">
        <v>141.66483174440646</v>
      </c>
      <c r="I63256" s="52">
        <v>653.74572081328904</v>
      </c>
      <c r="J63256" s="51">
        <v>84.998899046644013</v>
      </c>
      <c r="K63256" s="53">
        <v>1743.32192216877</v>
      </c>
      <c r="L63256" s="51">
        <v>226.66373079105045</v>
      </c>
    </row>
    <row r="63257" spans="1:12" ht="21.6" customHeight="1" x14ac:dyDescent="0.3">
      <c r="A63257" s="46" t="s">
        <v>63280</v>
      </c>
      <c r="B63257" s="47">
        <v>0.13001828744806401</v>
      </c>
      <c r="C63257" s="48">
        <v>2.5347230227678601E-3</v>
      </c>
      <c r="D63257" s="49">
        <v>3.2956034657545736E-4</v>
      </c>
      <c r="E63257" s="48">
        <v>1.32028547271301E-3</v>
      </c>
      <c r="F63257" s="49">
        <v>1.7166125610470321E-4</v>
      </c>
      <c r="G63257" s="50">
        <v>1119.37518386803</v>
      </c>
      <c r="H63257" s="51">
        <v>145.53924441838305</v>
      </c>
      <c r="I63257" s="52">
        <v>671.62511032082102</v>
      </c>
      <c r="J63257" s="51">
        <v>87.323546651030213</v>
      </c>
      <c r="K63257" s="53">
        <v>1791.0002941888499</v>
      </c>
      <c r="L63257" s="51">
        <v>232.86279106941328</v>
      </c>
    </row>
    <row r="63258" spans="1:12" ht="21.6" customHeight="1" x14ac:dyDescent="0.3">
      <c r="A63258" s="46" t="s">
        <v>63281</v>
      </c>
      <c r="B63258" s="47">
        <v>0.13001828744806401</v>
      </c>
      <c r="C63258" s="48">
        <v>2.4472526627095201E-3</v>
      </c>
      <c r="D63258" s="49">
        <v>3.1818760015820644E-4</v>
      </c>
      <c r="E63258" s="48">
        <v>1.27069532747032E-3</v>
      </c>
      <c r="F63258" s="49">
        <v>1.652136303459479E-4</v>
      </c>
      <c r="G63258" s="50">
        <v>1084.5076354889</v>
      </c>
      <c r="H63258" s="51">
        <v>141.00582549061602</v>
      </c>
      <c r="I63258" s="52">
        <v>650.70458129334099</v>
      </c>
      <c r="J63258" s="51">
        <v>84.60349529436975</v>
      </c>
      <c r="K63258" s="53">
        <v>1735.2122167822399</v>
      </c>
      <c r="L63258" s="51">
        <v>225.60932078498575</v>
      </c>
    </row>
    <row r="63259" spans="1:12" ht="21.6" customHeight="1" x14ac:dyDescent="0.3">
      <c r="A63259" s="46" t="s">
        <v>63282</v>
      </c>
      <c r="B63259" s="47">
        <v>0.13001828744806401</v>
      </c>
      <c r="C63259" s="48">
        <v>2.63847866966304E-3</v>
      </c>
      <c r="D63259" s="49">
        <v>3.4305047809783467E-4</v>
      </c>
      <c r="E63259" s="48">
        <v>1.36098184477262E-3</v>
      </c>
      <c r="F63259" s="49">
        <v>1.7695252870524294E-4</v>
      </c>
      <c r="G63259" s="50">
        <v>1151.34482819603</v>
      </c>
      <c r="H63259" s="51">
        <v>149.69588282423331</v>
      </c>
      <c r="I63259" s="52">
        <v>690.80689691762097</v>
      </c>
      <c r="J63259" s="51">
        <v>89.817529694540369</v>
      </c>
      <c r="K63259" s="53">
        <v>1842.1517251136499</v>
      </c>
      <c r="L63259" s="51">
        <v>239.51341251877369</v>
      </c>
    </row>
    <row r="63260" spans="1:12" ht="21.6" customHeight="1" x14ac:dyDescent="0.3">
      <c r="A63260" s="46" t="s">
        <v>63283</v>
      </c>
      <c r="B63260" s="47">
        <v>0.13001828744806401</v>
      </c>
      <c r="C63260" s="48">
        <v>2.5457730180274999E-3</v>
      </c>
      <c r="D63260" s="49">
        <v>3.3099704803542495E-4</v>
      </c>
      <c r="E63260" s="48">
        <v>1.3084937798905601E-3</v>
      </c>
      <c r="F63260" s="49">
        <v>1.7012812039781465E-4</v>
      </c>
      <c r="G63260" s="50">
        <v>1115.11319111886</v>
      </c>
      <c r="H63260" s="51">
        <v>144.98510742001989</v>
      </c>
      <c r="I63260" s="52">
        <v>669.06791467131995</v>
      </c>
      <c r="J63260" s="51">
        <v>86.991064452012438</v>
      </c>
      <c r="K63260" s="53">
        <v>1784.18110579018</v>
      </c>
      <c r="L63260" s="51">
        <v>231.97617187203232</v>
      </c>
    </row>
    <row r="63261" spans="1:12" ht="21.6" customHeight="1" x14ac:dyDescent="0.3">
      <c r="A63261" s="46" t="s">
        <v>63284</v>
      </c>
      <c r="B63261" s="47">
        <v>0.13001828744806401</v>
      </c>
      <c r="C63261" s="48">
        <v>2.6000880533010701E-3</v>
      </c>
      <c r="D63261" s="49">
        <v>3.380589959043757E-4</v>
      </c>
      <c r="E63261" s="48">
        <v>1.34381872594625E-3</v>
      </c>
      <c r="F63261" s="49">
        <v>1.7472100938817068E-4</v>
      </c>
      <c r="G63261" s="50">
        <v>1145.9299916113901</v>
      </c>
      <c r="H63261" s="51">
        <v>148.9918550446873</v>
      </c>
      <c r="I63261" s="52">
        <v>687.55799496683699</v>
      </c>
      <c r="J63261" s="51">
        <v>89.395113026812766</v>
      </c>
      <c r="K63261" s="53">
        <v>1833.48798657823</v>
      </c>
      <c r="L63261" s="51">
        <v>238.38696807150006</v>
      </c>
    </row>
    <row r="63262" spans="1:12" ht="21.6" customHeight="1" x14ac:dyDescent="0.3">
      <c r="A63262" s="46" t="s">
        <v>63285</v>
      </c>
      <c r="B63262" s="47">
        <v>0.13001828744806401</v>
      </c>
      <c r="C63262" s="48">
        <v>2.5093729951441201E-3</v>
      </c>
      <c r="D63262" s="49">
        <v>3.2626437939705755E-4</v>
      </c>
      <c r="E63262" s="48">
        <v>1.29226254592076E-3</v>
      </c>
      <c r="F63262" s="49">
        <v>1.6801776315389239E-4</v>
      </c>
      <c r="G63262" s="50">
        <v>1109.8851797847799</v>
      </c>
      <c r="H63262" s="51">
        <v>144.30537033960371</v>
      </c>
      <c r="I63262" s="52">
        <v>665.93110787087198</v>
      </c>
      <c r="J63262" s="51">
        <v>86.583222203762759</v>
      </c>
      <c r="K63262" s="53">
        <v>1775.8162876556601</v>
      </c>
      <c r="L63262" s="51">
        <v>230.88859254336649</v>
      </c>
    </row>
    <row r="63263" spans="1:12" ht="21.6" customHeight="1" x14ac:dyDescent="0.3">
      <c r="A63263" s="46" t="s">
        <v>63286</v>
      </c>
      <c r="B63263" s="47">
        <v>0.13001828744806401</v>
      </c>
      <c r="C63263" s="48">
        <v>2.5669578568099801E-3</v>
      </c>
      <c r="D63263" s="49">
        <v>3.3375146449378634E-4</v>
      </c>
      <c r="E63263" s="48">
        <v>1.3276272130845199E-3</v>
      </c>
      <c r="F63263" s="49">
        <v>1.7261581661469523E-4</v>
      </c>
      <c r="G63263" s="50">
        <v>1124.34370179387</v>
      </c>
      <c r="H63263" s="51">
        <v>146.18524261025576</v>
      </c>
      <c r="I63263" s="52">
        <v>674.60622107632196</v>
      </c>
      <c r="J63263" s="51">
        <v>87.711145566153448</v>
      </c>
      <c r="K63263" s="53">
        <v>1798.94992287019</v>
      </c>
      <c r="L63263" s="51">
        <v>233.8963881764092</v>
      </c>
    </row>
    <row r="63264" spans="1:12" ht="21.6" customHeight="1" x14ac:dyDescent="0.3">
      <c r="A63264" s="46" t="s">
        <v>63287</v>
      </c>
      <c r="B63264" s="47">
        <v>0.13001828744806401</v>
      </c>
      <c r="C63264" s="48">
        <v>2.4774347801295401E-3</v>
      </c>
      <c r="D63264" s="49">
        <v>3.2211182737671383E-4</v>
      </c>
      <c r="E63264" s="48">
        <v>1.2769501638156999E-3</v>
      </c>
      <c r="F63264" s="49">
        <v>1.660268734558421E-4</v>
      </c>
      <c r="G63264" s="50">
        <v>1089.28903119234</v>
      </c>
      <c r="H63264" s="51">
        <v>141.62749437158882</v>
      </c>
      <c r="I63264" s="52">
        <v>653.57341871540598</v>
      </c>
      <c r="J63264" s="51">
        <v>84.976496622953547</v>
      </c>
      <c r="K63264" s="53">
        <v>1742.86244990775</v>
      </c>
      <c r="L63264" s="51">
        <v>226.60399099454236</v>
      </c>
    </row>
    <row r="63265" spans="1:12" ht="21.6" customHeight="1" x14ac:dyDescent="0.3">
      <c r="A63265" s="46" t="s">
        <v>63288</v>
      </c>
      <c r="B63265" s="47">
        <v>0.13001828744806401</v>
      </c>
      <c r="C63265" s="48">
        <v>2.5297453169122902E-3</v>
      </c>
      <c r="D63265" s="49">
        <v>3.2891315378469593E-4</v>
      </c>
      <c r="E63265" s="48">
        <v>1.3109907715626399E-3</v>
      </c>
      <c r="F63265" s="49">
        <v>1.7045277497879053E-4</v>
      </c>
      <c r="G63265" s="50">
        <v>1119.0950279891599</v>
      </c>
      <c r="H63265" s="51">
        <v>145.50281903079383</v>
      </c>
      <c r="I63265" s="52">
        <v>671.457016793501</v>
      </c>
      <c r="J63265" s="51">
        <v>87.301691418476963</v>
      </c>
      <c r="K63265" s="53">
        <v>1790.55204478267</v>
      </c>
      <c r="L63265" s="51">
        <v>232.80451044927079</v>
      </c>
    </row>
    <row r="63266" spans="1:12" ht="21.6" customHeight="1" x14ac:dyDescent="0.3">
      <c r="A63266" s="46" t="s">
        <v>63289</v>
      </c>
      <c r="B63266" s="47">
        <v>0.13001828744806401</v>
      </c>
      <c r="C63266" s="48">
        <v>2.4421517492176901E-3</v>
      </c>
      <c r="D63266" s="49">
        <v>3.1752438812157797E-4</v>
      </c>
      <c r="E63266" s="48">
        <v>1.2612170107973799E-3</v>
      </c>
      <c r="F63266" s="49">
        <v>1.6398127584424179E-4</v>
      </c>
      <c r="G63266" s="50">
        <v>1084.22144961145</v>
      </c>
      <c r="H63266" s="51">
        <v>140.96861609293816</v>
      </c>
      <c r="I63266" s="52">
        <v>650.53286976687104</v>
      </c>
      <c r="J63266" s="51">
        <v>84.581169655763034</v>
      </c>
      <c r="K63266" s="53">
        <v>1734.7543193783199</v>
      </c>
      <c r="L63266" s="51">
        <v>225.5497857487012</v>
      </c>
    </row>
    <row r="63267" spans="1:12" ht="21.6" customHeight="1" x14ac:dyDescent="0.3">
      <c r="A63267" s="46" t="s">
        <v>63290</v>
      </c>
      <c r="B63267" s="47">
        <v>0.13001828744806401</v>
      </c>
      <c r="C63267" s="48">
        <v>2.8448496067727202E-3</v>
      </c>
      <c r="D63267" s="49">
        <v>3.6988247391988742E-4</v>
      </c>
      <c r="E63267" s="48">
        <v>1.6733540356577499E-3</v>
      </c>
      <c r="F63267" s="49">
        <v>2.1756662601052728E-4</v>
      </c>
      <c r="G63267" s="50">
        <v>1162.98755205884</v>
      </c>
      <c r="H63267" s="51">
        <v>151.20964984210659</v>
      </c>
      <c r="I63267" s="52">
        <v>697.79253123530896</v>
      </c>
      <c r="J63267" s="51">
        <v>90.725789905264591</v>
      </c>
      <c r="K63267" s="53">
        <v>1860.78008329415</v>
      </c>
      <c r="L63267" s="51">
        <v>241.93543974737116</v>
      </c>
    </row>
    <row r="63268" spans="1:12" ht="21.6" customHeight="1" x14ac:dyDescent="0.3">
      <c r="A63268" s="46" t="s">
        <v>63291</v>
      </c>
      <c r="B63268" s="47">
        <v>0.13001828744806401</v>
      </c>
      <c r="C63268" s="48">
        <v>2.7475913218117198E-3</v>
      </c>
      <c r="D63268" s="49">
        <v>3.5723711826912236E-4</v>
      </c>
      <c r="E63268" s="48">
        <v>1.60981015567557E-3</v>
      </c>
      <c r="F63268" s="49">
        <v>2.0930475955743895E-4</v>
      </c>
      <c r="G63268" s="50">
        <v>1126.5013540749601</v>
      </c>
      <c r="H63268" s="51">
        <v>146.46577686475149</v>
      </c>
      <c r="I63268" s="52">
        <v>675.90081244498197</v>
      </c>
      <c r="J63268" s="51">
        <v>87.879466118851667</v>
      </c>
      <c r="K63268" s="53">
        <v>1802.40216651995</v>
      </c>
      <c r="L63268" s="51">
        <v>234.34524298360316</v>
      </c>
    </row>
    <row r="63269" spans="1:12" ht="21.6" customHeight="1" x14ac:dyDescent="0.3">
      <c r="A63269" s="46" t="s">
        <v>63292</v>
      </c>
      <c r="B63269" s="47">
        <v>0.13001828744806401</v>
      </c>
      <c r="C63269" s="48">
        <v>2.8049045734474701E-3</v>
      </c>
      <c r="D63269" s="49">
        <v>3.6468888909488252E-4</v>
      </c>
      <c r="E63269" s="48">
        <v>1.6514583835257901E-3</v>
      </c>
      <c r="F63269" s="49">
        <v>2.1471979081777131E-4</v>
      </c>
      <c r="G63269" s="50">
        <v>1157.4936231122399</v>
      </c>
      <c r="H63269" s="51">
        <v>150.49533860910827</v>
      </c>
      <c r="I63269" s="52">
        <v>694.49617386734803</v>
      </c>
      <c r="J63269" s="51">
        <v>90.297203165465504</v>
      </c>
      <c r="K63269" s="53">
        <v>1851.98979697959</v>
      </c>
      <c r="L63269" s="51">
        <v>240.79254177457378</v>
      </c>
    </row>
    <row r="63270" spans="1:12" ht="21.6" customHeight="1" x14ac:dyDescent="0.3">
      <c r="A63270" s="46" t="s">
        <v>63293</v>
      </c>
      <c r="B63270" s="47">
        <v>0.13001828744806401</v>
      </c>
      <c r="C63270" s="48">
        <v>2.7097066889394299E-3</v>
      </c>
      <c r="D63270" s="49">
        <v>3.5231142318246857E-4</v>
      </c>
      <c r="E63270" s="48">
        <v>1.5891033449688E-3</v>
      </c>
      <c r="F63270" s="49">
        <v>2.0661249549083346E-4</v>
      </c>
      <c r="G63270" s="50">
        <v>1121.1979401148801</v>
      </c>
      <c r="H63270" s="51">
        <v>145.77623606403375</v>
      </c>
      <c r="I63270" s="52">
        <v>672.71876406893</v>
      </c>
      <c r="J63270" s="51">
        <v>87.465741638420496</v>
      </c>
      <c r="K63270" s="53">
        <v>1793.91670418381</v>
      </c>
      <c r="L63270" s="51">
        <v>233.24197770245425</v>
      </c>
    </row>
    <row r="63271" spans="1:12" ht="21.6" customHeight="1" x14ac:dyDescent="0.3">
      <c r="A63271" s="46" t="s">
        <v>63294</v>
      </c>
      <c r="B63271" s="47">
        <v>0.13001828744806401</v>
      </c>
      <c r="C63271" s="48">
        <v>2.76848816164646E-3</v>
      </c>
      <c r="D63271" s="49">
        <v>3.5995408959751176E-4</v>
      </c>
      <c r="E63271" s="48">
        <v>1.63280494767694E-3</v>
      </c>
      <c r="F63271" s="49">
        <v>2.1229450303368152E-4</v>
      </c>
      <c r="G63271" s="50">
        <v>1135.71969785849</v>
      </c>
      <c r="H63271" s="51">
        <v>147.66433013659358</v>
      </c>
      <c r="I63271" s="52">
        <v>681.43181871509705</v>
      </c>
      <c r="J63271" s="51">
        <v>88.598598081956538</v>
      </c>
      <c r="K63271" s="53">
        <v>1817.15151657359</v>
      </c>
      <c r="L63271" s="51">
        <v>236.26292821855012</v>
      </c>
    </row>
    <row r="63272" spans="1:12" ht="21.6" customHeight="1" x14ac:dyDescent="0.3">
      <c r="A63272" s="46" t="s">
        <v>63295</v>
      </c>
      <c r="B63272" s="47">
        <v>0.13001828744806401</v>
      </c>
      <c r="C63272" s="48">
        <v>2.6745812400866399E-3</v>
      </c>
      <c r="D63272" s="49">
        <v>3.4774447247678424E-4</v>
      </c>
      <c r="E63272" s="48">
        <v>1.5714627118958401E-3</v>
      </c>
      <c r="F63272" s="49">
        <v>2.0431889058918754E-4</v>
      </c>
      <c r="G63272" s="50">
        <v>1100.41974948242</v>
      </c>
      <c r="H63272" s="51">
        <v>143.07469130173186</v>
      </c>
      <c r="I63272" s="52">
        <v>660.251849689452</v>
      </c>
      <c r="J63272" s="51">
        <v>85.844814781039119</v>
      </c>
      <c r="K63272" s="53">
        <v>1760.67159917187</v>
      </c>
      <c r="L63272" s="51">
        <v>228.91950608277097</v>
      </c>
    </row>
    <row r="63273" spans="1:12" ht="21.6" customHeight="1" x14ac:dyDescent="0.3">
      <c r="A63273" s="46" t="s">
        <v>63296</v>
      </c>
      <c r="B63273" s="47">
        <v>0.13001828744806401</v>
      </c>
      <c r="C63273" s="48">
        <v>2.72976890451562E-3</v>
      </c>
      <c r="D63273" s="49">
        <v>3.5491987809409866E-4</v>
      </c>
      <c r="E63273" s="48">
        <v>1.6115811980797899E-3</v>
      </c>
      <c r="F63273" s="49">
        <v>2.0953502745783351E-4</v>
      </c>
      <c r="G63273" s="50">
        <v>1130.3943587653901</v>
      </c>
      <c r="H63273" s="51">
        <v>146.97193866762848</v>
      </c>
      <c r="I63273" s="52">
        <v>678.23661525923796</v>
      </c>
      <c r="J63273" s="51">
        <v>88.183163200577596</v>
      </c>
      <c r="K63273" s="53">
        <v>1808.6309740246299</v>
      </c>
      <c r="L63273" s="51">
        <v>235.15510186820609</v>
      </c>
    </row>
    <row r="63274" spans="1:12" ht="21.6" customHeight="1" x14ac:dyDescent="0.3">
      <c r="A63274" s="46" t="s">
        <v>63297</v>
      </c>
      <c r="B63274" s="47">
        <v>0.13001828744806401</v>
      </c>
      <c r="C63274" s="48">
        <v>2.6378591567791702E-3</v>
      </c>
      <c r="D63274" s="49">
        <v>3.429699300936219E-4</v>
      </c>
      <c r="E63274" s="48">
        <v>1.5513913222543101E-3</v>
      </c>
      <c r="F63274" s="49">
        <v>2.0170924288129299E-4</v>
      </c>
      <c r="G63274" s="50">
        <v>1095.2790791237301</v>
      </c>
      <c r="H63274" s="51">
        <v>142.40631014535998</v>
      </c>
      <c r="I63274" s="52">
        <v>657.16744747424002</v>
      </c>
      <c r="J63274" s="51">
        <v>85.443786087216253</v>
      </c>
      <c r="K63274" s="53">
        <v>1752.44652659797</v>
      </c>
      <c r="L63274" s="51">
        <v>227.85009623257622</v>
      </c>
    </row>
    <row r="63275" spans="1:12" ht="21.6" customHeight="1" x14ac:dyDescent="0.3">
      <c r="A63275" s="46" t="s">
        <v>63298</v>
      </c>
      <c r="B63275" s="47">
        <v>0.13001828744806401</v>
      </c>
      <c r="C63275" s="48">
        <v>2.8390638452369201E-3</v>
      </c>
      <c r="D63275" s="49">
        <v>3.691302191134198E-4</v>
      </c>
      <c r="E63275" s="48">
        <v>1.6617534618523001E-3</v>
      </c>
      <c r="F63275" s="49">
        <v>2.1605833927092782E-4</v>
      </c>
      <c r="G63275" s="50">
        <v>1162.66507624822</v>
      </c>
      <c r="H63275" s="51">
        <v>151.16772208946634</v>
      </c>
      <c r="I63275" s="52">
        <v>697.59904574893199</v>
      </c>
      <c r="J63275" s="51">
        <v>90.700633253679797</v>
      </c>
      <c r="K63275" s="53">
        <v>1860.2641219971499</v>
      </c>
      <c r="L63275" s="51">
        <v>241.86835534314613</v>
      </c>
    </row>
    <row r="63276" spans="1:12" ht="21.6" customHeight="1" x14ac:dyDescent="0.3">
      <c r="A63276" s="46" t="s">
        <v>63299</v>
      </c>
      <c r="B63276" s="47">
        <v>0.13001828744806401</v>
      </c>
      <c r="C63276" s="48">
        <v>2.7416638897681499E-3</v>
      </c>
      <c r="D63276" s="49">
        <v>3.564664437058526E-4</v>
      </c>
      <c r="E63276" s="48">
        <v>1.5979804141554399E-3</v>
      </c>
      <c r="F63276" s="49">
        <v>2.0776667682403837E-4</v>
      </c>
      <c r="G63276" s="50">
        <v>1126.17183643774</v>
      </c>
      <c r="H63276" s="51">
        <v>146.42293354587622</v>
      </c>
      <c r="I63276" s="52">
        <v>675.70310186264498</v>
      </c>
      <c r="J63276" s="51">
        <v>87.85376012752586</v>
      </c>
      <c r="K63276" s="53">
        <v>1801.8749383003801</v>
      </c>
      <c r="L63276" s="51">
        <v>234.27669367340206</v>
      </c>
    </row>
    <row r="63277" spans="1:12" ht="21.6" customHeight="1" x14ac:dyDescent="0.3">
      <c r="A63277" s="46" t="s">
        <v>63300</v>
      </c>
      <c r="B63277" s="47">
        <v>0.13001828744806401</v>
      </c>
      <c r="C63277" s="48">
        <v>2.79913093413711E-3</v>
      </c>
      <c r="D63277" s="49">
        <v>3.6393821039940673E-4</v>
      </c>
      <c r="E63277" s="48">
        <v>1.63985780972034E-3</v>
      </c>
      <c r="F63277" s="49">
        <v>2.1321150407817182E-4</v>
      </c>
      <c r="G63277" s="50">
        <v>1157.17197853993</v>
      </c>
      <c r="H63277" s="51">
        <v>150.45351893264959</v>
      </c>
      <c r="I63277" s="52">
        <v>694.30318712396002</v>
      </c>
      <c r="J63277" s="51">
        <v>90.272111359590014</v>
      </c>
      <c r="K63277" s="53">
        <v>1851.47516566389</v>
      </c>
      <c r="L63277" s="51">
        <v>240.7256302922396</v>
      </c>
    </row>
    <row r="63278" spans="1:12" ht="21.6" customHeight="1" x14ac:dyDescent="0.3">
      <c r="A63278" s="46" t="s">
        <v>63301</v>
      </c>
      <c r="B63278" s="47">
        <v>0.13001828744806401</v>
      </c>
      <c r="C63278" s="48">
        <v>2.7037913791213E-3</v>
      </c>
      <c r="D63278" s="49">
        <v>3.5154232473019059E-4</v>
      </c>
      <c r="E63278" s="48">
        <v>1.5772736034486701E-3</v>
      </c>
      <c r="F63278" s="49">
        <v>2.0507441275743291E-4</v>
      </c>
      <c r="G63278" s="50">
        <v>1120.86925371597</v>
      </c>
      <c r="H63278" s="51">
        <v>145.73350082133999</v>
      </c>
      <c r="I63278" s="52">
        <v>672.52155222958299</v>
      </c>
      <c r="J63278" s="51">
        <v>87.44010049280412</v>
      </c>
      <c r="K63278" s="53">
        <v>1793.39080594555</v>
      </c>
      <c r="L63278" s="51">
        <v>233.17360131414409</v>
      </c>
    </row>
    <row r="63279" spans="1:12" ht="21.6" customHeight="1" x14ac:dyDescent="0.3">
      <c r="A63279" s="46" t="s">
        <v>63302</v>
      </c>
      <c r="B63279" s="47">
        <v>0.13001828744806401</v>
      </c>
      <c r="C63279" s="48">
        <v>2.7627168406432201E-3</v>
      </c>
      <c r="D63279" s="49">
        <v>3.5920371232435743E-4</v>
      </c>
      <c r="E63279" s="48">
        <v>1.62120437387149E-3</v>
      </c>
      <c r="F63279" s="49">
        <v>2.1078621629408203E-4</v>
      </c>
      <c r="G63279" s="50">
        <v>1135.39821225581</v>
      </c>
      <c r="H63279" s="51">
        <v>147.62253112909389</v>
      </c>
      <c r="I63279" s="52">
        <v>681.23892735348795</v>
      </c>
      <c r="J63279" s="51">
        <v>88.57351867745659</v>
      </c>
      <c r="K63279" s="53">
        <v>1816.6371396093</v>
      </c>
      <c r="L63279" s="51">
        <v>236.19604980655049</v>
      </c>
    </row>
    <row r="63280" spans="1:12" ht="21.6" customHeight="1" x14ac:dyDescent="0.3">
      <c r="A63280" s="46" t="s">
        <v>63303</v>
      </c>
      <c r="B63280" s="47">
        <v>0.13001828744806401</v>
      </c>
      <c r="C63280" s="48">
        <v>2.66866824857563E-3</v>
      </c>
      <c r="D63280" s="49">
        <v>3.4697567544682783E-4</v>
      </c>
      <c r="E63280" s="48">
        <v>1.5596329703757099E-3</v>
      </c>
      <c r="F63280" s="49">
        <v>2.0278080785578697E-4</v>
      </c>
      <c r="G63280" s="50">
        <v>1100.09122205313</v>
      </c>
      <c r="H63280" s="51">
        <v>143.03197672799587</v>
      </c>
      <c r="I63280" s="52">
        <v>660.05473323188301</v>
      </c>
      <c r="J63280" s="51">
        <v>85.819186036798172</v>
      </c>
      <c r="K63280" s="53">
        <v>1760.1459552850199</v>
      </c>
      <c r="L63280" s="51">
        <v>228.85116276479403</v>
      </c>
    </row>
    <row r="63281" spans="1:12" ht="21.6" customHeight="1" x14ac:dyDescent="0.3">
      <c r="A63281" s="46" t="s">
        <v>63304</v>
      </c>
      <c r="B63281" s="47">
        <v>0.13001828744806401</v>
      </c>
      <c r="C63281" s="48">
        <v>2.7240093337482598E-3</v>
      </c>
      <c r="D63281" s="49">
        <v>3.5417102856649056E-4</v>
      </c>
      <c r="E63281" s="48">
        <v>1.5999806242743401E-3</v>
      </c>
      <c r="F63281" s="49">
        <v>2.0802674071823405E-4</v>
      </c>
      <c r="G63281" s="50">
        <v>1130.0736788931699</v>
      </c>
      <c r="H63281" s="51">
        <v>146.93024441982337</v>
      </c>
      <c r="I63281" s="52">
        <v>678.04420733590496</v>
      </c>
      <c r="J63281" s="51">
        <v>88.158146651894398</v>
      </c>
      <c r="K63281" s="53">
        <v>1808.1178862290801</v>
      </c>
      <c r="L63281" s="51">
        <v>235.08839107171775</v>
      </c>
    </row>
    <row r="63282" spans="1:12" ht="21.6" customHeight="1" x14ac:dyDescent="0.3">
      <c r="A63282" s="46" t="s">
        <v>63305</v>
      </c>
      <c r="B63282" s="47">
        <v>0.13001828744806401</v>
      </c>
      <c r="C63282" s="48">
        <v>2.6319579155040301E-3</v>
      </c>
      <c r="D63282" s="49">
        <v>3.4220266080921036E-4</v>
      </c>
      <c r="E63282" s="48">
        <v>1.53956158073418E-3</v>
      </c>
      <c r="F63282" s="49">
        <v>2.0017116014789242E-4</v>
      </c>
      <c r="G63282" s="50">
        <v>1094.9513574249099</v>
      </c>
      <c r="H63282" s="51">
        <v>142.36370033131982</v>
      </c>
      <c r="I63282" s="52">
        <v>656.970814454947</v>
      </c>
      <c r="J63282" s="51">
        <v>85.418220198792028</v>
      </c>
      <c r="K63282" s="53">
        <v>1751.9221718798599</v>
      </c>
      <c r="L63282" s="51">
        <v>227.78192053011185</v>
      </c>
    </row>
    <row r="63283" spans="1:12" ht="21.6" customHeight="1" x14ac:dyDescent="0.3">
      <c r="A63283" s="46" t="s">
        <v>63306</v>
      </c>
      <c r="B63283" s="47">
        <v>0.13001828744806401</v>
      </c>
      <c r="C63283" s="48">
        <v>2.7872150404275702E-3</v>
      </c>
      <c r="D63283" s="49">
        <v>3.6238892630587917E-4</v>
      </c>
      <c r="E63283" s="48">
        <v>1.5726692132556901E-3</v>
      </c>
      <c r="F63283" s="49">
        <v>2.0447575782979899E-4</v>
      </c>
      <c r="G63283" s="50">
        <v>1159.5681628612799</v>
      </c>
      <c r="H63283" s="51">
        <v>150.7650667145214</v>
      </c>
      <c r="I63283" s="52">
        <v>695.740897716772</v>
      </c>
      <c r="J63283" s="51">
        <v>90.45904002871336</v>
      </c>
      <c r="K63283" s="53">
        <v>1855.3090605780601</v>
      </c>
      <c r="L63283" s="51">
        <v>241.22410674323476</v>
      </c>
    </row>
    <row r="63284" spans="1:12" ht="21.6" customHeight="1" x14ac:dyDescent="0.3">
      <c r="A63284" s="46" t="s">
        <v>63307</v>
      </c>
      <c r="B63284" s="47">
        <v>0.13001828744806401</v>
      </c>
      <c r="C63284" s="48">
        <v>2.6908817420256701E-3</v>
      </c>
      <c r="D63284" s="49">
        <v>3.4986383582344079E-4</v>
      </c>
      <c r="E63284" s="48">
        <v>1.5112522602196E-3</v>
      </c>
      <c r="F63284" s="49">
        <v>1.9649043077576839E-4</v>
      </c>
      <c r="G63284" s="50">
        <v>1123.1342731448699</v>
      </c>
      <c r="H63284" s="51">
        <v>146.02799476852215</v>
      </c>
      <c r="I63284" s="52">
        <v>673.88056388692303</v>
      </c>
      <c r="J63284" s="51">
        <v>87.616796861113428</v>
      </c>
      <c r="K63284" s="53">
        <v>1797.01483703179</v>
      </c>
      <c r="L63284" s="51">
        <v>233.64479162963556</v>
      </c>
    </row>
    <row r="63285" spans="1:12" ht="21.6" customHeight="1" x14ac:dyDescent="0.3">
      <c r="A63285" s="46" t="s">
        <v>63308</v>
      </c>
      <c r="B63285" s="47">
        <v>0.13001828744806401</v>
      </c>
      <c r="C63285" s="48">
        <v>2.7472380174666101E-3</v>
      </c>
      <c r="D63285" s="49">
        <v>3.571911822432232E-4</v>
      </c>
      <c r="E63285" s="48">
        <v>1.55077356112373E-3</v>
      </c>
      <c r="F63285" s="49">
        <v>2.0162892263704299E-4</v>
      </c>
      <c r="G63285" s="50">
        <v>1154.0703918260499</v>
      </c>
      <c r="H63285" s="51">
        <v>150.05025593973923</v>
      </c>
      <c r="I63285" s="52">
        <v>692.44223509563199</v>
      </c>
      <c r="J63285" s="51">
        <v>90.030153563843797</v>
      </c>
      <c r="K63285" s="53">
        <v>1846.5126269216801</v>
      </c>
      <c r="L63285" s="51">
        <v>240.08040950358304</v>
      </c>
    </row>
    <row r="63286" spans="1:12" ht="21.6" customHeight="1" x14ac:dyDescent="0.3">
      <c r="A63286" s="46" t="s">
        <v>63309</v>
      </c>
      <c r="B63286" s="47">
        <v>0.13001828744806401</v>
      </c>
      <c r="C63286" s="48">
        <v>2.6529713713422999E-3</v>
      </c>
      <c r="D63286" s="49">
        <v>3.4493479435066774E-4</v>
      </c>
      <c r="E63286" s="48">
        <v>1.49054544951283E-3</v>
      </c>
      <c r="F63286" s="49">
        <v>1.937981667091629E-4</v>
      </c>
      <c r="G63286" s="50">
        <v>1117.8275353000199</v>
      </c>
      <c r="H63286" s="51">
        <v>145.33802180199891</v>
      </c>
      <c r="I63286" s="52">
        <v>670.69652118001704</v>
      </c>
      <c r="J63286" s="51">
        <v>87.202813081200006</v>
      </c>
      <c r="K63286" s="53">
        <v>1788.5240564800399</v>
      </c>
      <c r="L63286" s="51">
        <v>232.5408348831989</v>
      </c>
    </row>
    <row r="63287" spans="1:12" ht="21.6" customHeight="1" x14ac:dyDescent="0.3">
      <c r="A63287" s="46" t="s">
        <v>63310</v>
      </c>
      <c r="B63287" s="47">
        <v>0.13001828744806401</v>
      </c>
      <c r="C63287" s="48">
        <v>2.7118946192676999E-3</v>
      </c>
      <c r="D63287" s="49">
        <v>3.5259589413680592E-4</v>
      </c>
      <c r="E63287" s="48">
        <v>1.5338890830801501E-3</v>
      </c>
      <c r="F63287" s="49">
        <v>1.9943363171736229E-4</v>
      </c>
      <c r="G63287" s="50">
        <v>1132.3622185804199</v>
      </c>
      <c r="H63287" s="51">
        <v>147.22779643071652</v>
      </c>
      <c r="I63287" s="52">
        <v>679.41733114825297</v>
      </c>
      <c r="J63287" s="51">
        <v>88.33667785843005</v>
      </c>
      <c r="K63287" s="53">
        <v>1811.77954972867</v>
      </c>
      <c r="L63287" s="51">
        <v>235.56447428914657</v>
      </c>
    </row>
    <row r="63288" spans="1:12" ht="21.6" customHeight="1" x14ac:dyDescent="0.3">
      <c r="A63288" s="46" t="s">
        <v>63311</v>
      </c>
      <c r="B63288" s="47">
        <v>0.13001828744806401</v>
      </c>
      <c r="C63288" s="48">
        <v>2.6188717735535902E-3</v>
      </c>
      <c r="D63288" s="49">
        <v>3.4050122304351188E-4</v>
      </c>
      <c r="E63288" s="48">
        <v>1.47457772730827E-3</v>
      </c>
      <c r="F63288" s="49">
        <v>1.9172207081367959E-4</v>
      </c>
      <c r="G63288" s="50">
        <v>1097.11228759548</v>
      </c>
      <c r="H63288" s="51">
        <v>142.64466077139218</v>
      </c>
      <c r="I63288" s="52">
        <v>658.26737255728904</v>
      </c>
      <c r="J63288" s="51">
        <v>85.586796462835451</v>
      </c>
      <c r="K63288" s="53">
        <v>1755.3796601527699</v>
      </c>
      <c r="L63288" s="51">
        <v>228.23145723422763</v>
      </c>
    </row>
    <row r="63289" spans="1:12" ht="21.6" customHeight="1" x14ac:dyDescent="0.3">
      <c r="A63289" s="46" t="s">
        <v>63312</v>
      </c>
      <c r="B63289" s="47">
        <v>0.13001828744806401</v>
      </c>
      <c r="C63289" s="48">
        <v>2.6731443541534502E-3</v>
      </c>
      <c r="D63289" s="49">
        <v>3.4755765102849269E-4</v>
      </c>
      <c r="E63289" s="48">
        <v>1.5126653334830099E-3</v>
      </c>
      <c r="F63289" s="49">
        <v>1.966741561415156E-4</v>
      </c>
      <c r="G63289" s="50">
        <v>1127.03315529922</v>
      </c>
      <c r="H63289" s="51">
        <v>146.53492074919254</v>
      </c>
      <c r="I63289" s="52">
        <v>676.21989317953705</v>
      </c>
      <c r="J63289" s="51">
        <v>87.920952449516193</v>
      </c>
      <c r="K63289" s="53">
        <v>1803.2530484787601</v>
      </c>
      <c r="L63289" s="51">
        <v>234.45587319870873</v>
      </c>
    </row>
    <row r="63290" spans="1:12" ht="21.6" customHeight="1" x14ac:dyDescent="0.3">
      <c r="A63290" s="46" t="s">
        <v>63313</v>
      </c>
      <c r="B63290" s="47">
        <v>0.13001828744806401</v>
      </c>
      <c r="C63290" s="48">
        <v>2.58212474224027E-3</v>
      </c>
      <c r="D63290" s="49">
        <v>3.3572343696335364E-4</v>
      </c>
      <c r="E63290" s="48">
        <v>1.45450633766674E-3</v>
      </c>
      <c r="F63290" s="49">
        <v>1.8911242310578507E-4</v>
      </c>
      <c r="G63290" s="50">
        <v>1091.9683953506701</v>
      </c>
      <c r="H63290" s="51">
        <v>141.97586071090464</v>
      </c>
      <c r="I63290" s="52">
        <v>655.181037210402</v>
      </c>
      <c r="J63290" s="51">
        <v>85.185516426542776</v>
      </c>
      <c r="K63290" s="53">
        <v>1747.1494325610699</v>
      </c>
      <c r="L63290" s="51">
        <v>227.1613771374474</v>
      </c>
    </row>
    <row r="63291" spans="1:12" ht="21.6" customHeight="1" x14ac:dyDescent="0.3">
      <c r="A63291" s="46" t="s">
        <v>63314</v>
      </c>
      <c r="B63291" s="47">
        <v>0.13001828744806401</v>
      </c>
      <c r="C63291" s="48">
        <v>2.78239850576635E-3</v>
      </c>
      <c r="D63291" s="49">
        <v>3.6176268871779309E-4</v>
      </c>
      <c r="E63291" s="48">
        <v>1.5624872004034399E-3</v>
      </c>
      <c r="F63291" s="49">
        <v>2.0315190995597526E-4</v>
      </c>
      <c r="G63291" s="50">
        <v>1159.3057574004199</v>
      </c>
      <c r="H63291" s="51">
        <v>150.73094920588335</v>
      </c>
      <c r="I63291" s="52">
        <v>695.58345444025201</v>
      </c>
      <c r="J63291" s="51">
        <v>90.43856952353002</v>
      </c>
      <c r="K63291" s="53">
        <v>1854.88921184067</v>
      </c>
      <c r="L63291" s="51">
        <v>241.16951872941337</v>
      </c>
    </row>
    <row r="63292" spans="1:12" ht="21.6" customHeight="1" x14ac:dyDescent="0.3">
      <c r="A63292" s="46" t="s">
        <v>63315</v>
      </c>
      <c r="B63292" s="47">
        <v>0.13001828744806401</v>
      </c>
      <c r="C63292" s="48">
        <v>2.68593494155338E-3</v>
      </c>
      <c r="D63292" s="49">
        <v>3.4922066129768639E-4</v>
      </c>
      <c r="E63292" s="48">
        <v>1.5008691031261001E-3</v>
      </c>
      <c r="F63292" s="49">
        <v>1.951404304721673E-4</v>
      </c>
      <c r="G63292" s="50">
        <v>1122.8654501861099</v>
      </c>
      <c r="H63292" s="51">
        <v>145.99304286779744</v>
      </c>
      <c r="I63292" s="52">
        <v>673.71927011166895</v>
      </c>
      <c r="J63292" s="51">
        <v>87.59582572067886</v>
      </c>
      <c r="K63292" s="53">
        <v>1796.58472029778</v>
      </c>
      <c r="L63292" s="51">
        <v>233.58886858847632</v>
      </c>
    </row>
    <row r="63293" spans="1:12" ht="21.6" customHeight="1" x14ac:dyDescent="0.3">
      <c r="A63293" s="46" t="s">
        <v>63316</v>
      </c>
      <c r="B63293" s="47">
        <v>0.13001828744806401</v>
      </c>
      <c r="C63293" s="48">
        <v>2.7424263742296799E-3</v>
      </c>
      <c r="D63293" s="49">
        <v>3.5656558062974647E-4</v>
      </c>
      <c r="E63293" s="48">
        <v>1.5405915482714901E-3</v>
      </c>
      <c r="F63293" s="49">
        <v>2.0030507476322059E-4</v>
      </c>
      <c r="G63293" s="50">
        <v>1153.80832177714</v>
      </c>
      <c r="H63293" s="51">
        <v>150.01618204078852</v>
      </c>
      <c r="I63293" s="52">
        <v>692.28499306628305</v>
      </c>
      <c r="J63293" s="51">
        <v>90.009709224472985</v>
      </c>
      <c r="K63293" s="53">
        <v>1846.0933148434201</v>
      </c>
      <c r="L63293" s="51">
        <v>240.02589126526152</v>
      </c>
    </row>
    <row r="63294" spans="1:12" ht="21.6" customHeight="1" x14ac:dyDescent="0.3">
      <c r="A63294" s="46" t="s">
        <v>63317</v>
      </c>
      <c r="B63294" s="47">
        <v>0.13001828744806401</v>
      </c>
      <c r="C63294" s="48">
        <v>2.6480294622943101E-3</v>
      </c>
      <c r="D63294" s="49">
        <v>3.4429225579952398E-4</v>
      </c>
      <c r="E63294" s="48">
        <v>1.48016229241933E-3</v>
      </c>
      <c r="F63294" s="49">
        <v>1.9244816640556184E-4</v>
      </c>
      <c r="G63294" s="50">
        <v>1117.5590477532201</v>
      </c>
      <c r="H63294" s="51">
        <v>145.30311351096287</v>
      </c>
      <c r="I63294" s="52">
        <v>670.53542865193299</v>
      </c>
      <c r="J63294" s="51">
        <v>87.181868106577838</v>
      </c>
      <c r="K63294" s="53">
        <v>1788.0944764051501</v>
      </c>
      <c r="L63294" s="51">
        <v>232.48498161754071</v>
      </c>
    </row>
    <row r="63295" spans="1:12" ht="21.6" customHeight="1" x14ac:dyDescent="0.3">
      <c r="A63295" s="46" t="s">
        <v>63318</v>
      </c>
      <c r="B63295" s="47">
        <v>0.13001828744806401</v>
      </c>
      <c r="C63295" s="48">
        <v>2.7070839114880299E-3</v>
      </c>
      <c r="D63295" s="49">
        <v>3.5197041414988014E-4</v>
      </c>
      <c r="E63295" s="48">
        <v>1.5237070702279101E-3</v>
      </c>
      <c r="F63295" s="49">
        <v>1.9810978384353988E-4</v>
      </c>
      <c r="G63295" s="50">
        <v>1132.10021267714</v>
      </c>
      <c r="H63295" s="51">
        <v>147.1937308718708</v>
      </c>
      <c r="I63295" s="52">
        <v>679.26012760628805</v>
      </c>
      <c r="J63295" s="51">
        <v>88.316238523123005</v>
      </c>
      <c r="K63295" s="53">
        <v>1811.3603402834301</v>
      </c>
      <c r="L63295" s="51">
        <v>235.50996939499379</v>
      </c>
    </row>
    <row r="63296" spans="1:12" ht="21.6" customHeight="1" x14ac:dyDescent="0.3">
      <c r="A63296" s="46" t="s">
        <v>63319</v>
      </c>
      <c r="B63296" s="47">
        <v>0.13001828744806401</v>
      </c>
      <c r="C63296" s="48">
        <v>2.6139307999628698E-3</v>
      </c>
      <c r="D63296" s="49">
        <v>3.3985880611892032E-4</v>
      </c>
      <c r="E63296" s="48">
        <v>1.46419457021477E-3</v>
      </c>
      <c r="F63296" s="49">
        <v>1.903720705100785E-4</v>
      </c>
      <c r="G63296" s="50">
        <v>1096.8438641943101</v>
      </c>
      <c r="H63296" s="51">
        <v>142.6097608204611</v>
      </c>
      <c r="I63296" s="52">
        <v>658.10631851659002</v>
      </c>
      <c r="J63296" s="51">
        <v>85.565856492277177</v>
      </c>
      <c r="K63296" s="53">
        <v>1754.9501827109</v>
      </c>
      <c r="L63296" s="51">
        <v>228.17561731273827</v>
      </c>
    </row>
    <row r="63297" spans="1:12" ht="21.6" customHeight="1" x14ac:dyDescent="0.3">
      <c r="A63297" s="46" t="s">
        <v>63320</v>
      </c>
      <c r="B63297" s="47">
        <v>0.13001828744806401</v>
      </c>
      <c r="C63297" s="48">
        <v>2.66833838769703E-3</v>
      </c>
      <c r="D63297" s="49">
        <v>3.4693278750029614E-4</v>
      </c>
      <c r="E63297" s="48">
        <v>1.50248332063077E-3</v>
      </c>
      <c r="F63297" s="49">
        <v>1.9535030826769317E-4</v>
      </c>
      <c r="G63297" s="50">
        <v>1126.77147451526</v>
      </c>
      <c r="H63297" s="51">
        <v>146.50089746180402</v>
      </c>
      <c r="I63297" s="52">
        <v>676.06288470915695</v>
      </c>
      <c r="J63297" s="51">
        <v>87.900538477082534</v>
      </c>
      <c r="K63297" s="53">
        <v>1802.83435922441</v>
      </c>
      <c r="L63297" s="51">
        <v>234.40143593888655</v>
      </c>
    </row>
    <row r="63298" spans="1:12" ht="21.6" customHeight="1" x14ac:dyDescent="0.3">
      <c r="A63298" s="46" t="s">
        <v>63321</v>
      </c>
      <c r="B63298" s="47">
        <v>0.13001828744806401</v>
      </c>
      <c r="C63298" s="48">
        <v>2.5771885099727899E-3</v>
      </c>
      <c r="D63298" s="49">
        <v>3.3508163649749001E-4</v>
      </c>
      <c r="E63298" s="48">
        <v>1.44412318057324E-3</v>
      </c>
      <c r="F63298" s="49">
        <v>1.8776242280218398E-4</v>
      </c>
      <c r="G63298" s="50">
        <v>1091.70029706881</v>
      </c>
      <c r="H63298" s="51">
        <v>141.9410030314294</v>
      </c>
      <c r="I63298" s="52">
        <v>655.02017824128802</v>
      </c>
      <c r="J63298" s="51">
        <v>85.164601818857918</v>
      </c>
      <c r="K63298" s="53">
        <v>1746.7204753101</v>
      </c>
      <c r="L63298" s="51">
        <v>227.10560485028731</v>
      </c>
    </row>
    <row r="63299" spans="1:12" ht="21.6" customHeight="1" x14ac:dyDescent="0.3">
      <c r="A63299" s="46" t="s">
        <v>63322</v>
      </c>
      <c r="B63299" s="47">
        <v>0.13001828744806401</v>
      </c>
      <c r="C63299" s="48">
        <v>2.8051162741469498E-3</v>
      </c>
      <c r="D63299" s="49">
        <v>3.6471641405728044E-4</v>
      </c>
      <c r="E63299" s="48">
        <v>1.57025914304078E-3</v>
      </c>
      <c r="F63299" s="49">
        <v>2.041624046278268E-4</v>
      </c>
      <c r="G63299" s="50">
        <v>1160.8103297950399</v>
      </c>
      <c r="H63299" s="51">
        <v>150.92657113197347</v>
      </c>
      <c r="I63299" s="52">
        <v>696.48619787702705</v>
      </c>
      <c r="J63299" s="51">
        <v>90.555942679184497</v>
      </c>
      <c r="K63299" s="53">
        <v>1857.2965276720699</v>
      </c>
      <c r="L63299" s="51">
        <v>241.48251381115796</v>
      </c>
    </row>
    <row r="63300" spans="1:12" ht="21.6" customHeight="1" x14ac:dyDescent="0.3">
      <c r="A63300" s="46" t="s">
        <v>63323</v>
      </c>
      <c r="B63300" s="47">
        <v>0.13001828744806401</v>
      </c>
      <c r="C63300" s="48">
        <v>2.7085522602652299E-3</v>
      </c>
      <c r="D63300" s="49">
        <v>3.5216132634326814E-4</v>
      </c>
      <c r="E63300" s="48">
        <v>1.5099327601676099E-3</v>
      </c>
      <c r="F63300" s="49">
        <v>1.9631887163872101E-4</v>
      </c>
      <c r="G63300" s="50">
        <v>1124.36954182102</v>
      </c>
      <c r="H63300" s="51">
        <v>146.18860228633341</v>
      </c>
      <c r="I63300" s="52">
        <v>674.621725092617</v>
      </c>
      <c r="J63300" s="51">
        <v>87.713161371800695</v>
      </c>
      <c r="K63300" s="53">
        <v>1798.9912669136399</v>
      </c>
      <c r="L63300" s="51">
        <v>233.90176365813409</v>
      </c>
    </row>
    <row r="63301" spans="1:12" ht="21.6" customHeight="1" x14ac:dyDescent="0.3">
      <c r="A63301" s="46" t="s">
        <v>63324</v>
      </c>
      <c r="B63301" s="47">
        <v>0.13001828744806401</v>
      </c>
      <c r="C63301" s="48">
        <v>2.7652601860349399E-3</v>
      </c>
      <c r="D63301" s="49">
        <v>3.595343937365778E-4</v>
      </c>
      <c r="E63301" s="48">
        <v>1.5491708697753599E-3</v>
      </c>
      <c r="F63301" s="49">
        <v>2.014205434526201E-4</v>
      </c>
      <c r="G63301" s="50">
        <v>1155.32803244563</v>
      </c>
      <c r="H63301" s="51">
        <v>150.21377221932215</v>
      </c>
      <c r="I63301" s="52">
        <v>693.19681946738206</v>
      </c>
      <c r="J63301" s="51">
        <v>90.128263331593814</v>
      </c>
      <c r="K63301" s="53">
        <v>1848.52485191302</v>
      </c>
      <c r="L63301" s="51">
        <v>240.34203555091597</v>
      </c>
    </row>
    <row r="63302" spans="1:12" ht="21.6" customHeight="1" x14ac:dyDescent="0.3">
      <c r="A63302" s="46" t="s">
        <v>63325</v>
      </c>
      <c r="B63302" s="47">
        <v>0.13001828744806401</v>
      </c>
      <c r="C63302" s="48">
        <v>2.6707526538294101E-3</v>
      </c>
      <c r="D63302" s="49">
        <v>3.4724668624827202E-4</v>
      </c>
      <c r="E63302" s="48">
        <v>1.4899894910652401E-3</v>
      </c>
      <c r="F63302" s="49">
        <v>1.9372588194391499E-4</v>
      </c>
      <c r="G63302" s="50">
        <v>1119.0771643344401</v>
      </c>
      <c r="H63302" s="51">
        <v>145.50049642899961</v>
      </c>
      <c r="I63302" s="52">
        <v>671.446298600668</v>
      </c>
      <c r="J63302" s="51">
        <v>87.300297857400267</v>
      </c>
      <c r="K63302" s="53">
        <v>1790.52346293511</v>
      </c>
      <c r="L63302" s="51">
        <v>232.80079428639988</v>
      </c>
    </row>
    <row r="63303" spans="1:12" ht="21.6" customHeight="1" x14ac:dyDescent="0.3">
      <c r="A63303" s="46" t="s">
        <v>63326</v>
      </c>
      <c r="B63303" s="47">
        <v>0.13001828744806401</v>
      </c>
      <c r="C63303" s="48">
        <v>2.7296068505493999E-3</v>
      </c>
      <c r="D63303" s="49">
        <v>3.548988081149366E-4</v>
      </c>
      <c r="E63303" s="48">
        <v>1.5319324818179401E-3</v>
      </c>
      <c r="F63303" s="49">
        <v>1.9917923777203103E-4</v>
      </c>
      <c r="G63303" s="50">
        <v>1133.58894954013</v>
      </c>
      <c r="H63303" s="51">
        <v>147.38729388925756</v>
      </c>
      <c r="I63303" s="52">
        <v>680.15336972408204</v>
      </c>
      <c r="J63303" s="51">
        <v>88.432376333555055</v>
      </c>
      <c r="K63303" s="53">
        <v>1813.74231926422</v>
      </c>
      <c r="L63303" s="51">
        <v>235.81967022281262</v>
      </c>
    </row>
    <row r="63304" spans="1:12" ht="21.6" customHeight="1" x14ac:dyDescent="0.3">
      <c r="A63304" s="46" t="s">
        <v>63327</v>
      </c>
      <c r="B63304" s="47">
        <v>0.13001828744806401</v>
      </c>
      <c r="C63304" s="48">
        <v>2.6363686528939599E-3</v>
      </c>
      <c r="D63304" s="49">
        <v>3.4277613733103217E-4</v>
      </c>
      <c r="E63304" s="48">
        <v>1.47368707476026E-3</v>
      </c>
      <c r="F63304" s="49">
        <v>1.9160626969467608E-4</v>
      </c>
      <c r="G63304" s="50">
        <v>1098.3327163947899</v>
      </c>
      <c r="H63304" s="51">
        <v>142.80333883383076</v>
      </c>
      <c r="I63304" s="52">
        <v>658.99962983687897</v>
      </c>
      <c r="J63304" s="51">
        <v>85.682003300299115</v>
      </c>
      <c r="K63304" s="53">
        <v>1757.33234623167</v>
      </c>
      <c r="L63304" s="51">
        <v>228.48534213412989</v>
      </c>
    </row>
    <row r="63305" spans="1:12" ht="21.6" customHeight="1" x14ac:dyDescent="0.3">
      <c r="A63305" s="46" t="s">
        <v>63328</v>
      </c>
      <c r="B63305" s="47">
        <v>0.13001828744806401</v>
      </c>
      <c r="C63305" s="48">
        <v>2.6909738092079998E-3</v>
      </c>
      <c r="D63305" s="49">
        <v>3.4987580624081747E-4</v>
      </c>
      <c r="E63305" s="48">
        <v>1.51149133539654E-3</v>
      </c>
      <c r="F63305" s="49">
        <v>1.9652151492084548E-4</v>
      </c>
      <c r="G63305" s="50">
        <v>1128.27488511037</v>
      </c>
      <c r="H63305" s="51">
        <v>146.69636833271147</v>
      </c>
      <c r="I63305" s="52">
        <v>676.96493106622404</v>
      </c>
      <c r="J63305" s="51">
        <v>88.017820999627162</v>
      </c>
      <c r="K63305" s="53">
        <v>1805.23981617659</v>
      </c>
      <c r="L63305" s="51">
        <v>234.71418933233863</v>
      </c>
    </row>
    <row r="63306" spans="1:12" ht="21.6" customHeight="1" x14ac:dyDescent="0.3">
      <c r="A63306" s="46" t="s">
        <v>63329</v>
      </c>
      <c r="B63306" s="47">
        <v>0.13001828744806401</v>
      </c>
      <c r="C63306" s="48">
        <v>2.5997289868529799E-3</v>
      </c>
      <c r="D63306" s="49">
        <v>3.3801231069971498E-4</v>
      </c>
      <c r="E63306" s="48">
        <v>1.45435579624769E-3</v>
      </c>
      <c r="F63306" s="49">
        <v>1.8909284996829017E-4</v>
      </c>
      <c r="G63306" s="50">
        <v>1093.2027438380601</v>
      </c>
      <c r="H63306" s="51">
        <v>142.13634858734918</v>
      </c>
      <c r="I63306" s="52">
        <v>655.92164630283696</v>
      </c>
      <c r="J63306" s="51">
        <v>85.281809152409636</v>
      </c>
      <c r="K63306" s="53">
        <v>1749.1243901409</v>
      </c>
      <c r="L63306" s="51">
        <v>227.41815773975881</v>
      </c>
    </row>
    <row r="63307" spans="1:12" ht="21.6" customHeight="1" x14ac:dyDescent="0.3">
      <c r="A63307" s="46" t="s">
        <v>63330</v>
      </c>
      <c r="B63307" s="47">
        <v>0.13001828744806401</v>
      </c>
      <c r="C63307" s="48">
        <v>2.7997837179778002E-3</v>
      </c>
      <c r="D63307" s="49">
        <v>3.6402308423644702E-4</v>
      </c>
      <c r="E63307" s="48">
        <v>1.5596695014581999E-3</v>
      </c>
      <c r="F63307" s="49">
        <v>2.0278555756457093E-4</v>
      </c>
      <c r="G63307" s="50">
        <v>1160.5120477924199</v>
      </c>
      <c r="H63307" s="51">
        <v>150.88778901681624</v>
      </c>
      <c r="I63307" s="52">
        <v>696.30722867545103</v>
      </c>
      <c r="J63307" s="51">
        <v>90.532673410089629</v>
      </c>
      <c r="K63307" s="53">
        <v>1856.8192764678699</v>
      </c>
      <c r="L63307" s="51">
        <v>241.42046242690589</v>
      </c>
    </row>
    <row r="63308" spans="1:12" ht="21.6" customHeight="1" x14ac:dyDescent="0.3">
      <c r="A63308" s="46" t="s">
        <v>63331</v>
      </c>
      <c r="B63308" s="47">
        <v>0.13001828744806401</v>
      </c>
      <c r="C63308" s="48">
        <v>2.7030852030944098E-3</v>
      </c>
      <c r="D63308" s="49">
        <v>3.5145050893253745E-4</v>
      </c>
      <c r="E63308" s="48">
        <v>1.49913392169517E-3</v>
      </c>
      <c r="F63308" s="49">
        <v>1.9491482515410609E-4</v>
      </c>
      <c r="G63308" s="50">
        <v>1124.0646245969899</v>
      </c>
      <c r="H63308" s="51">
        <v>146.1489574710516</v>
      </c>
      <c r="I63308" s="52">
        <v>674.43877475819897</v>
      </c>
      <c r="J63308" s="51">
        <v>87.689374482631607</v>
      </c>
      <c r="K63308" s="53">
        <v>1798.5033993551899</v>
      </c>
      <c r="L63308" s="51">
        <v>233.83833195368322</v>
      </c>
    </row>
    <row r="63309" spans="1:12" ht="21.6" customHeight="1" x14ac:dyDescent="0.3">
      <c r="A63309" s="46" t="s">
        <v>63332</v>
      </c>
      <c r="B63309" s="47">
        <v>0.13001828744806401</v>
      </c>
      <c r="C63309" s="48">
        <v>2.75993829377839E-3</v>
      </c>
      <c r="D63309" s="49">
        <v>3.5884245041939807E-4</v>
      </c>
      <c r="E63309" s="48">
        <v>1.53858122819278E-3</v>
      </c>
      <c r="F63309" s="49">
        <v>2.0004369638936423E-4</v>
      </c>
      <c r="G63309" s="50">
        <v>1155.03052334881</v>
      </c>
      <c r="H63309" s="51">
        <v>150.17509059605339</v>
      </c>
      <c r="I63309" s="52">
        <v>693.01831400928904</v>
      </c>
      <c r="J63309" s="51">
        <v>90.105054357632426</v>
      </c>
      <c r="K63309" s="53">
        <v>1848.0488373580999</v>
      </c>
      <c r="L63309" s="51">
        <v>240.28014495368581</v>
      </c>
    </row>
    <row r="63310" spans="1:12" ht="21.6" customHeight="1" x14ac:dyDescent="0.3">
      <c r="A63310" s="46" t="s">
        <v>63333</v>
      </c>
      <c r="B63310" s="47">
        <v>0.13001828744806401</v>
      </c>
      <c r="C63310" s="48">
        <v>2.6652962605712002E-3</v>
      </c>
      <c r="D63310" s="49">
        <v>3.4653725534119644E-4</v>
      </c>
      <c r="E63310" s="48">
        <v>1.4791906525927899E-3</v>
      </c>
      <c r="F63310" s="49">
        <v>1.9232183545929877E-4</v>
      </c>
      <c r="G63310" s="50">
        <v>1118.77302001621</v>
      </c>
      <c r="H63310" s="51">
        <v>145.46095210560625</v>
      </c>
      <c r="I63310" s="52">
        <v>671.26381200973003</v>
      </c>
      <c r="J63310" s="51">
        <v>87.276571263364289</v>
      </c>
      <c r="K63310" s="53">
        <v>1790.0368320259399</v>
      </c>
      <c r="L63310" s="51">
        <v>232.73752336897053</v>
      </c>
    </row>
    <row r="63311" spans="1:12" ht="21.6" customHeight="1" x14ac:dyDescent="0.3">
      <c r="A63311" s="46" t="s">
        <v>63334</v>
      </c>
      <c r="B63311" s="47">
        <v>0.13001828744806401</v>
      </c>
      <c r="C63311" s="48">
        <v>2.7242869977058899E-3</v>
      </c>
      <c r="D63311" s="49">
        <v>3.5420712995874769E-4</v>
      </c>
      <c r="E63311" s="48">
        <v>1.52134284023536E-3</v>
      </c>
      <c r="F63311" s="49">
        <v>1.9780239070877516E-4</v>
      </c>
      <c r="G63311" s="50">
        <v>1133.2915882571799</v>
      </c>
      <c r="H63311" s="51">
        <v>147.34863148449503</v>
      </c>
      <c r="I63311" s="52">
        <v>679.97495295430895</v>
      </c>
      <c r="J63311" s="51">
        <v>88.409178890697149</v>
      </c>
      <c r="K63311" s="53">
        <v>1813.26654121149</v>
      </c>
      <c r="L63311" s="51">
        <v>235.75781037519218</v>
      </c>
    </row>
    <row r="63312" spans="1:12" ht="21.6" customHeight="1" x14ac:dyDescent="0.3">
      <c r="A63312" s="46" t="s">
        <v>63335</v>
      </c>
      <c r="B63312" s="47">
        <v>0.13001828744806401</v>
      </c>
      <c r="C63312" s="48">
        <v>2.6309142990487699E-3</v>
      </c>
      <c r="D63312" s="49">
        <v>3.420669715849448E-4</v>
      </c>
      <c r="E63312" s="48">
        <v>1.4628882362878099E-3</v>
      </c>
      <c r="F63312" s="49">
        <v>1.9020222321005986E-4</v>
      </c>
      <c r="G63312" s="50">
        <v>1098.02871989043</v>
      </c>
      <c r="H63312" s="51">
        <v>142.76381372894369</v>
      </c>
      <c r="I63312" s="52">
        <v>658.81723193426205</v>
      </c>
      <c r="J63312" s="51">
        <v>85.658288237366747</v>
      </c>
      <c r="K63312" s="53">
        <v>1756.8459518247</v>
      </c>
      <c r="L63312" s="51">
        <v>228.42210196631044</v>
      </c>
    </row>
    <row r="63313" spans="1:12" ht="21.6" customHeight="1" x14ac:dyDescent="0.3">
      <c r="A63313" s="46" t="s">
        <v>63336</v>
      </c>
      <c r="B63313" s="47">
        <v>0.13001828744806401</v>
      </c>
      <c r="C63313" s="48">
        <v>2.6856642930381401E-3</v>
      </c>
      <c r="D63313" s="49">
        <v>3.4918547204123451E-4</v>
      </c>
      <c r="E63313" s="48">
        <v>1.5009016938139601E-3</v>
      </c>
      <c r="F63313" s="49">
        <v>1.9514466785758961E-4</v>
      </c>
      <c r="G63313" s="50">
        <v>1127.97827301539</v>
      </c>
      <c r="H63313" s="51">
        <v>146.65780333608581</v>
      </c>
      <c r="I63313" s="52">
        <v>676.78696380923395</v>
      </c>
      <c r="J63313" s="51">
        <v>87.994682001651469</v>
      </c>
      <c r="K63313" s="53">
        <v>1804.7652368246199</v>
      </c>
      <c r="L63313" s="51">
        <v>234.65248533773729</v>
      </c>
    </row>
    <row r="63314" spans="1:12" ht="21.6" customHeight="1" x14ac:dyDescent="0.3">
      <c r="A63314" s="46" t="s">
        <v>63337</v>
      </c>
      <c r="B63314" s="47">
        <v>0.13001828744806401</v>
      </c>
      <c r="C63314" s="48">
        <v>2.5942849696814602E-3</v>
      </c>
      <c r="D63314" s="49">
        <v>3.373044889102361E-4</v>
      </c>
      <c r="E63314" s="48">
        <v>1.4435569577752399E-3</v>
      </c>
      <c r="F63314" s="49">
        <v>1.8768880348367395E-4</v>
      </c>
      <c r="G63314" s="50">
        <v>1092.89949652167</v>
      </c>
      <c r="H63314" s="51">
        <v>142.09692089059894</v>
      </c>
      <c r="I63314" s="52">
        <v>655.73969791300306</v>
      </c>
      <c r="J63314" s="51">
        <v>85.258152534359496</v>
      </c>
      <c r="K63314" s="53">
        <v>1748.6391944346699</v>
      </c>
      <c r="L63314" s="51">
        <v>227.35507342495845</v>
      </c>
    </row>
    <row r="63315" spans="1:12" ht="21.6" customHeight="1" x14ac:dyDescent="0.3">
      <c r="A63315" s="46" t="s">
        <v>63338</v>
      </c>
      <c r="B63315" s="47">
        <v>0.13001828744806401</v>
      </c>
      <c r="C63315" s="48">
        <v>2.75128018604097E-3</v>
      </c>
      <c r="D63315" s="49">
        <v>3.5771673807883785E-4</v>
      </c>
      <c r="E63315" s="48">
        <v>1.4783485013841701E-3</v>
      </c>
      <c r="F63315" s="49">
        <v>1.9221234040138168E-4</v>
      </c>
      <c r="G63315" s="50">
        <v>1157.5955248115199</v>
      </c>
      <c r="H63315" s="51">
        <v>150.50858769353673</v>
      </c>
      <c r="I63315" s="52">
        <v>694.55731488691299</v>
      </c>
      <c r="J63315" s="51">
        <v>90.305152616122157</v>
      </c>
      <c r="K63315" s="53">
        <v>1852.1528396984299</v>
      </c>
      <c r="L63315" s="51">
        <v>240.8137403096589</v>
      </c>
    </row>
    <row r="63316" spans="1:12" ht="21.6" customHeight="1" x14ac:dyDescent="0.3">
      <c r="A63316" s="46" t="s">
        <v>63339</v>
      </c>
      <c r="B63316" s="47">
        <v>0.13001828744806401</v>
      </c>
      <c r="C63316" s="48">
        <v>2.6555933632651202E-3</v>
      </c>
      <c r="D63316" s="49">
        <v>3.4527570125017547E-4</v>
      </c>
      <c r="E63316" s="48">
        <v>1.4199636943683001E-3</v>
      </c>
      <c r="F63316" s="49">
        <v>1.8462124778019254E-4</v>
      </c>
      <c r="G63316" s="50">
        <v>1121.2040211803001</v>
      </c>
      <c r="H63316" s="51">
        <v>145.7770267137455</v>
      </c>
      <c r="I63316" s="52">
        <v>672.72241270818495</v>
      </c>
      <c r="J63316" s="51">
        <v>87.466216028247942</v>
      </c>
      <c r="K63316" s="53">
        <v>1793.92643388849</v>
      </c>
      <c r="L63316" s="51">
        <v>233.24324274199344</v>
      </c>
    </row>
    <row r="63317" spans="1:12" ht="21.6" customHeight="1" x14ac:dyDescent="0.3">
      <c r="A63317" s="46" t="s">
        <v>63340</v>
      </c>
      <c r="B63317" s="47">
        <v>0.13001828744806401</v>
      </c>
      <c r="C63317" s="48">
        <v>2.7114028977804098E-3</v>
      </c>
      <c r="D63317" s="49">
        <v>3.5253196135112707E-4</v>
      </c>
      <c r="E63317" s="48">
        <v>1.45726022811875E-3</v>
      </c>
      <c r="F63317" s="49">
        <v>1.8947047922617498E-4</v>
      </c>
      <c r="G63317" s="50">
        <v>1152.10981695297</v>
      </c>
      <c r="H63317" s="51">
        <v>149.79534535232767</v>
      </c>
      <c r="I63317" s="52">
        <v>691.26589017178298</v>
      </c>
      <c r="J63317" s="51">
        <v>89.877207211396723</v>
      </c>
      <c r="K63317" s="53">
        <v>1843.3757071247501</v>
      </c>
      <c r="L63317" s="51">
        <v>239.67255256372439</v>
      </c>
    </row>
    <row r="63318" spans="1:12" ht="21.6" customHeight="1" x14ac:dyDescent="0.3">
      <c r="A63318" s="46" t="s">
        <v>63341</v>
      </c>
      <c r="B63318" s="47">
        <v>0.13001828744806401</v>
      </c>
      <c r="C63318" s="48">
        <v>2.61777767953323E-3</v>
      </c>
      <c r="D63318" s="49">
        <v>3.403589708126775E-4</v>
      </c>
      <c r="E63318" s="48">
        <v>1.40002042526593E-3</v>
      </c>
      <c r="F63318" s="49">
        <v>1.8202825808538652E-4</v>
      </c>
      <c r="G63318" s="50">
        <v>1115.90870622956</v>
      </c>
      <c r="H63318" s="51">
        <v>145.08853893235215</v>
      </c>
      <c r="I63318" s="52">
        <v>669.54522373774103</v>
      </c>
      <c r="J63318" s="51">
        <v>87.053123359411941</v>
      </c>
      <c r="K63318" s="53">
        <v>1785.4539299673099</v>
      </c>
      <c r="L63318" s="51">
        <v>232.14166229176408</v>
      </c>
    </row>
    <row r="63319" spans="1:12" ht="21.6" customHeight="1" x14ac:dyDescent="0.3">
      <c r="A63319" s="46" t="s">
        <v>63342</v>
      </c>
      <c r="B63319" s="47">
        <v>0.13001828744806401</v>
      </c>
      <c r="C63319" s="48">
        <v>2.6767403017049201E-3</v>
      </c>
      <c r="D63319" s="49">
        <v>3.4802518997088789E-4</v>
      </c>
      <c r="E63319" s="48">
        <v>1.4416366421053301E-3</v>
      </c>
      <c r="F63319" s="49">
        <v>1.874391273289126E-4</v>
      </c>
      <c r="G63319" s="50">
        <v>1130.4322701527401</v>
      </c>
      <c r="H63319" s="51">
        <v>146.97686784128652</v>
      </c>
      <c r="I63319" s="52">
        <v>678.25936209164399</v>
      </c>
      <c r="J63319" s="51">
        <v>88.186120704771895</v>
      </c>
      <c r="K63319" s="53">
        <v>1808.6916322443799</v>
      </c>
      <c r="L63319" s="51">
        <v>235.16298854605841</v>
      </c>
    </row>
    <row r="63320" spans="1:12" ht="21.6" customHeight="1" x14ac:dyDescent="0.3">
      <c r="A63320" s="46" t="s">
        <v>63343</v>
      </c>
      <c r="B63320" s="47">
        <v>0.13001828744806401</v>
      </c>
      <c r="C63320" s="48">
        <v>2.5843403875651099E-3</v>
      </c>
      <c r="D63320" s="49">
        <v>3.3601151137408164E-4</v>
      </c>
      <c r="E63320" s="48">
        <v>1.38524513398019E-3</v>
      </c>
      <c r="F63320" s="49">
        <v>1.801072000158683E-4</v>
      </c>
      <c r="G63320" s="50">
        <v>1095.2231608188699</v>
      </c>
      <c r="H63320" s="51">
        <v>142.39903974312506</v>
      </c>
      <c r="I63320" s="52">
        <v>657.13389649132398</v>
      </c>
      <c r="J63320" s="51">
        <v>85.439423845875311</v>
      </c>
      <c r="K63320" s="53">
        <v>1752.3570573101899</v>
      </c>
      <c r="L63320" s="51">
        <v>227.83846358900036</v>
      </c>
    </row>
    <row r="63321" spans="1:12" ht="21.6" customHeight="1" x14ac:dyDescent="0.3">
      <c r="A63321" s="46" t="s">
        <v>63344</v>
      </c>
      <c r="B63321" s="47">
        <v>0.13001828744806401</v>
      </c>
      <c r="C63321" s="48">
        <v>2.6380867107748799E-3</v>
      </c>
      <c r="D63321" s="49">
        <v>3.4299951627444607E-4</v>
      </c>
      <c r="E63321" s="48">
        <v>1.42119549568393E-3</v>
      </c>
      <c r="F63321" s="49">
        <v>1.8478140447772702E-4</v>
      </c>
      <c r="G63321" s="50">
        <v>1125.1148998706699</v>
      </c>
      <c r="H63321" s="51">
        <v>146.28551246348451</v>
      </c>
      <c r="I63321" s="52">
        <v>675.06893992240305</v>
      </c>
      <c r="J63321" s="51">
        <v>87.771307478090861</v>
      </c>
      <c r="K63321" s="53">
        <v>1800.1838397930701</v>
      </c>
      <c r="L63321" s="51">
        <v>234.05681994157538</v>
      </c>
    </row>
    <row r="63322" spans="1:12" ht="21.6" customHeight="1" x14ac:dyDescent="0.3">
      <c r="A63322" s="46" t="s">
        <v>63345</v>
      </c>
      <c r="B63322" s="47">
        <v>0.13001828744806401</v>
      </c>
      <c r="C63322" s="48">
        <v>2.5476851375851798E-3</v>
      </c>
      <c r="D63322" s="49">
        <v>3.312456585457104E-4</v>
      </c>
      <c r="E63322" s="48">
        <v>1.36591385546762E-3</v>
      </c>
      <c r="F63322" s="49">
        <v>1.7759378028948237E-4</v>
      </c>
      <c r="G63322" s="50">
        <v>1090.0903409386799</v>
      </c>
      <c r="H63322" s="51">
        <v>141.73167929252338</v>
      </c>
      <c r="I63322" s="52">
        <v>654.05420456321201</v>
      </c>
      <c r="J63322" s="51">
        <v>85.03900757551456</v>
      </c>
      <c r="K63322" s="53">
        <v>1744.1445455019</v>
      </c>
      <c r="L63322" s="51">
        <v>226.77068686803796</v>
      </c>
    </row>
    <row r="63323" spans="1:12" ht="21.6" customHeight="1" x14ac:dyDescent="0.3">
      <c r="A63323" s="46" t="s">
        <v>63346</v>
      </c>
      <c r="B63323" s="47">
        <v>0.13001828744806401</v>
      </c>
      <c r="C63323" s="48">
        <v>2.7468382803935102E-3</v>
      </c>
      <c r="D63323" s="49">
        <v>3.5713920911354925E-4</v>
      </c>
      <c r="E63323" s="48">
        <v>1.4690538002337999E-3</v>
      </c>
      <c r="F63323" s="49">
        <v>1.91003859275469E-4</v>
      </c>
      <c r="G63323" s="50">
        <v>1157.3534283814099</v>
      </c>
      <c r="H63323" s="51">
        <v>150.47711073029652</v>
      </c>
      <c r="I63323" s="52">
        <v>694.41205702884997</v>
      </c>
      <c r="J63323" s="51">
        <v>90.28626643817843</v>
      </c>
      <c r="K63323" s="53">
        <v>1851.76548541026</v>
      </c>
      <c r="L63323" s="51">
        <v>240.76337716847496</v>
      </c>
    </row>
    <row r="63324" spans="1:12" ht="21.6" customHeight="1" x14ac:dyDescent="0.3">
      <c r="A63324" s="46" t="s">
        <v>63347</v>
      </c>
      <c r="B63324" s="47">
        <v>0.13001828744806401</v>
      </c>
      <c r="C63324" s="48">
        <v>2.6510278728914898E-3</v>
      </c>
      <c r="D63324" s="49">
        <v>3.4468210401043543E-4</v>
      </c>
      <c r="E63324" s="48">
        <v>1.4104853776953699E-3</v>
      </c>
      <c r="F63324" s="49">
        <v>1.8338889327848773E-4</v>
      </c>
      <c r="G63324" s="50">
        <v>1120.9558796680201</v>
      </c>
      <c r="H63324" s="51">
        <v>145.74476377927408</v>
      </c>
      <c r="I63324" s="52">
        <v>672.57352780081305</v>
      </c>
      <c r="J63324" s="51">
        <v>87.446858267564579</v>
      </c>
      <c r="K63324" s="53">
        <v>1793.52940746883</v>
      </c>
      <c r="L63324" s="51">
        <v>233.19162204683866</v>
      </c>
    </row>
    <row r="63325" spans="1:12" ht="21.6" customHeight="1" x14ac:dyDescent="0.3">
      <c r="A63325" s="46" t="s">
        <v>63348</v>
      </c>
      <c r="B63325" s="47">
        <v>0.13001828744806401</v>
      </c>
      <c r="C63325" s="48">
        <v>2.70696529511523E-3</v>
      </c>
      <c r="D63325" s="49">
        <v>3.5195499185222538E-4</v>
      </c>
      <c r="E63325" s="48">
        <v>1.44796552696838E-3</v>
      </c>
      <c r="F63325" s="49">
        <v>1.8826199810026233E-4</v>
      </c>
      <c r="G63325" s="50">
        <v>1151.86803239713</v>
      </c>
      <c r="H63325" s="51">
        <v>149.76390893844595</v>
      </c>
      <c r="I63325" s="52">
        <v>691.12081943828196</v>
      </c>
      <c r="J63325" s="51">
        <v>89.858345363068096</v>
      </c>
      <c r="K63325" s="53">
        <v>1842.9888518354201</v>
      </c>
      <c r="L63325" s="51">
        <v>239.62225430151403</v>
      </c>
    </row>
    <row r="63326" spans="1:12" ht="21.6" customHeight="1" x14ac:dyDescent="0.3">
      <c r="A63326" s="46" t="s">
        <v>63349</v>
      </c>
      <c r="B63326" s="47">
        <v>0.13001828744806401</v>
      </c>
      <c r="C63326" s="48">
        <v>2.61321649214188E-3</v>
      </c>
      <c r="D63326" s="49">
        <v>3.3976593303932447E-4</v>
      </c>
      <c r="E63326" s="48">
        <v>1.3905421085929901E-3</v>
      </c>
      <c r="F63326" s="49">
        <v>1.8079590358368043E-4</v>
      </c>
      <c r="G63326" s="50">
        <v>1115.66087659155</v>
      </c>
      <c r="H63326" s="51">
        <v>145.05631654723922</v>
      </c>
      <c r="I63326" s="52">
        <v>669.39652595493101</v>
      </c>
      <c r="J63326" s="51">
        <v>87.033789928343666</v>
      </c>
      <c r="K63326" s="53">
        <v>1785.05740254648</v>
      </c>
      <c r="L63326" s="51">
        <v>232.0901064755829</v>
      </c>
    </row>
    <row r="63327" spans="1:12" ht="21.6" customHeight="1" x14ac:dyDescent="0.3">
      <c r="A63327" s="46" t="s">
        <v>63350</v>
      </c>
      <c r="B63327" s="47">
        <v>0.13001828744806401</v>
      </c>
      <c r="C63327" s="48">
        <v>2.6723035219607901E-3</v>
      </c>
      <c r="D63327" s="49">
        <v>3.4744832746677184E-4</v>
      </c>
      <c r="E63327" s="48">
        <v>1.43234194095496E-3</v>
      </c>
      <c r="F63327" s="49">
        <v>1.8623064620299992E-4</v>
      </c>
      <c r="G63327" s="50">
        <v>1130.1905452410899</v>
      </c>
      <c r="H63327" s="51">
        <v>146.94543918224022</v>
      </c>
      <c r="I63327" s="52">
        <v>678.114327144659</v>
      </c>
      <c r="J63327" s="51">
        <v>88.167263509344792</v>
      </c>
      <c r="K63327" s="53">
        <v>1808.3048723857501</v>
      </c>
      <c r="L63327" s="51">
        <v>235.11270269158501</v>
      </c>
    </row>
    <row r="63328" spans="1:12" ht="21.6" customHeight="1" x14ac:dyDescent="0.3">
      <c r="A63328" s="46" t="s">
        <v>63351</v>
      </c>
      <c r="B63328" s="47">
        <v>0.13001828744806401</v>
      </c>
      <c r="C63328" s="48">
        <v>2.5797800230948002E-3</v>
      </c>
      <c r="D63328" s="49">
        <v>3.3541858059551294E-4</v>
      </c>
      <c r="E63328" s="48">
        <v>1.3757668173072599E-3</v>
      </c>
      <c r="F63328" s="49">
        <v>1.7887484551416349E-4</v>
      </c>
      <c r="G63328" s="50">
        <v>1094.97539082504</v>
      </c>
      <c r="H63328" s="51">
        <v>142.36682511284627</v>
      </c>
      <c r="I63328" s="52">
        <v>656.98523449502898</v>
      </c>
      <c r="J63328" s="51">
        <v>85.420095067708417</v>
      </c>
      <c r="K63328" s="53">
        <v>1751.96062532007</v>
      </c>
      <c r="L63328" s="51">
        <v>227.78692018055469</v>
      </c>
    </row>
    <row r="63329" spans="1:12" ht="21.6" customHeight="1" x14ac:dyDescent="0.3">
      <c r="A63329" s="46" t="s">
        <v>63352</v>
      </c>
      <c r="B63329" s="47">
        <v>0.13001828744806401</v>
      </c>
      <c r="C63329" s="48">
        <v>2.6336541019692499E-3</v>
      </c>
      <c r="D63329" s="49">
        <v>3.4242319606861085E-4</v>
      </c>
      <c r="E63329" s="48">
        <v>1.41190079453356E-3</v>
      </c>
      <c r="F63329" s="49">
        <v>1.8357292335181437E-4</v>
      </c>
      <c r="G63329" s="50">
        <v>1124.87347726294</v>
      </c>
      <c r="H63329" s="51">
        <v>146.25412310947624</v>
      </c>
      <c r="I63329" s="52">
        <v>674.92408635776906</v>
      </c>
      <c r="J63329" s="51">
        <v>87.752473865686397</v>
      </c>
      <c r="K63329" s="53">
        <v>1799.79756362071</v>
      </c>
      <c r="L63329" s="51">
        <v>234.00659697516264</v>
      </c>
    </row>
    <row r="63330" spans="1:12" ht="21.6" customHeight="1" x14ac:dyDescent="0.3">
      <c r="A63330" s="46" t="s">
        <v>63353</v>
      </c>
      <c r="B63330" s="47">
        <v>0.13001828744806401</v>
      </c>
      <c r="C63330" s="48">
        <v>2.5431289440533801E-3</v>
      </c>
      <c r="D63330" s="49">
        <v>3.3065327006542389E-4</v>
      </c>
      <c r="E63330" s="48">
        <v>1.3564355387946901E-3</v>
      </c>
      <c r="F63330" s="49">
        <v>1.7636142578777761E-4</v>
      </c>
      <c r="G63330" s="50">
        <v>1089.8428732487801</v>
      </c>
      <c r="H63330" s="51">
        <v>141.69950396728387</v>
      </c>
      <c r="I63330" s="52">
        <v>653.90572394926903</v>
      </c>
      <c r="J63330" s="51">
        <v>85.019702380370461</v>
      </c>
      <c r="K63330" s="53">
        <v>1743.74859719805</v>
      </c>
      <c r="L63330" s="51">
        <v>226.71920634765434</v>
      </c>
    </row>
    <row r="63331" spans="1:12" ht="21.6" customHeight="1" x14ac:dyDescent="0.3">
      <c r="A63331" s="46" t="s">
        <v>63354</v>
      </c>
      <c r="B63331" s="47">
        <v>0.13001828744806401</v>
      </c>
      <c r="C63331" s="48">
        <v>2.7668994851847398E-3</v>
      </c>
      <c r="D63331" s="49">
        <v>3.5974753260464983E-4</v>
      </c>
      <c r="E63331" s="48">
        <v>1.60600231963299E-3</v>
      </c>
      <c r="F63331" s="49">
        <v>2.0880967123629968E-4</v>
      </c>
      <c r="G63331" s="50">
        <v>1158.7547207269999</v>
      </c>
      <c r="H63331" s="51">
        <v>150.65930436128423</v>
      </c>
      <c r="I63331" s="52">
        <v>695.25283243620402</v>
      </c>
      <c r="J63331" s="51">
        <v>90.395582616771051</v>
      </c>
      <c r="K63331" s="53">
        <v>1854.0075531632101</v>
      </c>
      <c r="L63331" s="51">
        <v>241.05488697805526</v>
      </c>
    </row>
    <row r="63332" spans="1:12" ht="21.6" customHeight="1" x14ac:dyDescent="0.3">
      <c r="A63332" s="46" t="s">
        <v>63355</v>
      </c>
      <c r="B63332" s="47">
        <v>0.13001828744806401</v>
      </c>
      <c r="C63332" s="48">
        <v>2.6716942666583999E-3</v>
      </c>
      <c r="D63332" s="49">
        <v>3.4736911313573644E-4</v>
      </c>
      <c r="E63332" s="48">
        <v>1.5461153533424101E-3</v>
      </c>
      <c r="F63332" s="49">
        <v>2.0102327043873853E-4</v>
      </c>
      <c r="G63332" s="50">
        <v>1122.3787138196201</v>
      </c>
      <c r="H63332" s="51">
        <v>145.92975823898774</v>
      </c>
      <c r="I63332" s="52">
        <v>673.42722829177796</v>
      </c>
      <c r="J63332" s="51">
        <v>87.557854943393409</v>
      </c>
      <c r="K63332" s="53">
        <v>1795.8059421114001</v>
      </c>
      <c r="L63332" s="51">
        <v>233.48761318238115</v>
      </c>
    </row>
    <row r="63333" spans="1:12" ht="21.6" customHeight="1" x14ac:dyDescent="0.3">
      <c r="A63333" s="46" t="s">
        <v>63356</v>
      </c>
      <c r="B63333" s="47">
        <v>0.13001828744806401</v>
      </c>
      <c r="C63333" s="48">
        <v>2.7274751688741599E-3</v>
      </c>
      <c r="D63333" s="49">
        <v>3.5462165051413746E-4</v>
      </c>
      <c r="E63333" s="48">
        <v>1.5858416544272901E-3</v>
      </c>
      <c r="F63333" s="49">
        <v>2.061884160724408E-4</v>
      </c>
      <c r="G63333" s="50">
        <v>1153.2797328320401</v>
      </c>
      <c r="H63333" s="51">
        <v>149.94745581138264</v>
      </c>
      <c r="I63333" s="52">
        <v>691.96783969922603</v>
      </c>
      <c r="J63333" s="51">
        <v>89.968473486829851</v>
      </c>
      <c r="K63333" s="53">
        <v>1845.2475725312599</v>
      </c>
      <c r="L63333" s="51">
        <v>239.91592929821249</v>
      </c>
    </row>
    <row r="63334" spans="1:12" ht="21.6" customHeight="1" x14ac:dyDescent="0.3">
      <c r="A63334" s="46" t="s">
        <v>63357</v>
      </c>
      <c r="B63334" s="47">
        <v>0.13001828744806401</v>
      </c>
      <c r="C63334" s="48">
        <v>2.6343142272824598E-3</v>
      </c>
      <c r="D63334" s="49">
        <v>3.4250902443133549E-4</v>
      </c>
      <c r="E63334" s="48">
        <v>1.52704932710026E-3</v>
      </c>
      <c r="F63334" s="49">
        <v>1.9854433835829433E-4</v>
      </c>
      <c r="G63334" s="50">
        <v>1117.0936756964099</v>
      </c>
      <c r="H63334" s="51">
        <v>145.24260663311023</v>
      </c>
      <c r="I63334" s="52">
        <v>670.25620541784701</v>
      </c>
      <c r="J63334" s="51">
        <v>87.145563979866267</v>
      </c>
      <c r="K63334" s="53">
        <v>1787.3498811142599</v>
      </c>
      <c r="L63334" s="51">
        <v>232.3881706129765</v>
      </c>
    </row>
    <row r="63335" spans="1:12" ht="21.6" customHeight="1" x14ac:dyDescent="0.3">
      <c r="A63335" s="46" t="s">
        <v>63358</v>
      </c>
      <c r="B63335" s="47">
        <v>0.13001828744806401</v>
      </c>
      <c r="C63335" s="48">
        <v>2.69270628356298E-3</v>
      </c>
      <c r="D63335" s="49">
        <v>3.5010105958949969E-4</v>
      </c>
      <c r="E63335" s="48">
        <v>1.5675200250250499E-3</v>
      </c>
      <c r="F63335" s="49">
        <v>2.0380626919430344E-4</v>
      </c>
      <c r="G63335" s="50">
        <v>1131.6019139274699</v>
      </c>
      <c r="H63335" s="51">
        <v>147.12894292180118</v>
      </c>
      <c r="I63335" s="52">
        <v>678.96114835648496</v>
      </c>
      <c r="J63335" s="51">
        <v>88.277365753081099</v>
      </c>
      <c r="K63335" s="53">
        <v>1810.5630622839601</v>
      </c>
      <c r="L63335" s="51">
        <v>235.40630867488227</v>
      </c>
    </row>
    <row r="63336" spans="1:12" ht="21.6" customHeight="1" x14ac:dyDescent="0.3">
      <c r="A63336" s="46" t="s">
        <v>63359</v>
      </c>
      <c r="B63336" s="47">
        <v>0.13001828744806401</v>
      </c>
      <c r="C63336" s="48">
        <v>2.60078137791363E-3</v>
      </c>
      <c r="D63336" s="49">
        <v>3.3814914078314636E-4</v>
      </c>
      <c r="E63336" s="48">
        <v>1.50972248478539E-3</v>
      </c>
      <c r="F63336" s="49">
        <v>1.9629153199363227E-4</v>
      </c>
      <c r="G63336" s="50">
        <v>1096.4084532833299</v>
      </c>
      <c r="H63336" s="51">
        <v>142.55314943947926</v>
      </c>
      <c r="I63336" s="52">
        <v>657.84507196999903</v>
      </c>
      <c r="J63336" s="51">
        <v>85.531889663687693</v>
      </c>
      <c r="K63336" s="53">
        <v>1754.2535252533301</v>
      </c>
      <c r="L63336" s="51">
        <v>228.08503910316693</v>
      </c>
    </row>
    <row r="63337" spans="1:12" ht="21.6" customHeight="1" x14ac:dyDescent="0.3">
      <c r="A63337" s="46" t="s">
        <v>63360</v>
      </c>
      <c r="B63337" s="47">
        <v>0.13001828744806401</v>
      </c>
      <c r="C63337" s="48">
        <v>2.6544917644259602E-3</v>
      </c>
      <c r="D63337" s="49">
        <v>3.4513247325565309E-4</v>
      </c>
      <c r="E63337" s="48">
        <v>1.54797802155063E-3</v>
      </c>
      <c r="F63337" s="49">
        <v>2.0126545136925524E-4</v>
      </c>
      <c r="G63337" s="50">
        <v>1126.29493465004</v>
      </c>
      <c r="H63337" s="51">
        <v>146.43893856462736</v>
      </c>
      <c r="I63337" s="52">
        <v>675.77696079002703</v>
      </c>
      <c r="J63337" s="51">
        <v>87.863363138776819</v>
      </c>
      <c r="K63337" s="53">
        <v>1802.07189544007</v>
      </c>
      <c r="L63337" s="51">
        <v>234.30230170340417</v>
      </c>
    </row>
    <row r="63338" spans="1:12" ht="21.6" customHeight="1" x14ac:dyDescent="0.3">
      <c r="A63338" s="46" t="s">
        <v>63361</v>
      </c>
      <c r="B63338" s="47">
        <v>0.13001828744806401</v>
      </c>
      <c r="C63338" s="48">
        <v>2.5645484038571702E-3</v>
      </c>
      <c r="D63338" s="49">
        <v>3.3343819154717529E-4</v>
      </c>
      <c r="E63338" s="48">
        <v>1.49124152955568E-3</v>
      </c>
      <c r="F63338" s="49">
        <v>1.9388866984426106E-4</v>
      </c>
      <c r="G63338" s="50">
        <v>1091.2855948700401</v>
      </c>
      <c r="H63338" s="51">
        <v>141.88708416174441</v>
      </c>
      <c r="I63338" s="52">
        <v>654.77135692202899</v>
      </c>
      <c r="J63338" s="51">
        <v>85.132250497047281</v>
      </c>
      <c r="K63338" s="53">
        <v>1746.0569517920701</v>
      </c>
      <c r="L63338" s="51">
        <v>227.01933465879171</v>
      </c>
    </row>
    <row r="63339" spans="1:12" ht="21.6" customHeight="1" x14ac:dyDescent="0.3">
      <c r="A63339" s="46" t="s">
        <v>63362</v>
      </c>
      <c r="B63339" s="47">
        <v>0.13001828744806401</v>
      </c>
      <c r="C63339" s="48">
        <v>2.7610416334692099E-3</v>
      </c>
      <c r="D63339" s="49">
        <v>3.5898590475647192E-4</v>
      </c>
      <c r="E63339" s="48">
        <v>1.59440174582754E-3</v>
      </c>
      <c r="F63339" s="49">
        <v>2.073013844967002E-4</v>
      </c>
      <c r="G63339" s="50">
        <v>1158.42710426641</v>
      </c>
      <c r="H63339" s="51">
        <v>150.6167082301385</v>
      </c>
      <c r="I63339" s="52">
        <v>695.05626255984805</v>
      </c>
      <c r="J63339" s="51">
        <v>90.370024938083375</v>
      </c>
      <c r="K63339" s="53">
        <v>1853.48336682626</v>
      </c>
      <c r="L63339" s="51">
        <v>240.98673316822186</v>
      </c>
    </row>
    <row r="63340" spans="1:12" ht="21.6" customHeight="1" x14ac:dyDescent="0.3">
      <c r="A63340" s="46" t="s">
        <v>63363</v>
      </c>
      <c r="B63340" s="47">
        <v>0.13001828744806401</v>
      </c>
      <c r="C63340" s="48">
        <v>2.6657005444371299E-3</v>
      </c>
      <c r="D63340" s="49">
        <v>3.4658981963708749E-4</v>
      </c>
      <c r="E63340" s="48">
        <v>1.5342856118222799E-3</v>
      </c>
      <c r="F63340" s="49">
        <v>1.9948518770533796E-4</v>
      </c>
      <c r="G63340" s="50">
        <v>1122.04428753251</v>
      </c>
      <c r="H63340" s="51">
        <v>145.88627670586007</v>
      </c>
      <c r="I63340" s="52">
        <v>673.22657251951102</v>
      </c>
      <c r="J63340" s="51">
        <v>87.531766023516695</v>
      </c>
      <c r="K63340" s="53">
        <v>1795.27086005203</v>
      </c>
      <c r="L63340" s="51">
        <v>233.41804272937677</v>
      </c>
    </row>
    <row r="63341" spans="1:12" ht="21.6" customHeight="1" x14ac:dyDescent="0.3">
      <c r="A63341" s="46" t="s">
        <v>63364</v>
      </c>
      <c r="B63341" s="47">
        <v>0.13001828744806401</v>
      </c>
      <c r="C63341" s="48">
        <v>2.7216321737206302E-3</v>
      </c>
      <c r="D63341" s="49">
        <v>3.5386195429070821E-4</v>
      </c>
      <c r="E63341" s="48">
        <v>1.57424108062185E-3</v>
      </c>
      <c r="F63341" s="49">
        <v>2.0468012933284261E-4</v>
      </c>
      <c r="G63341" s="50">
        <v>1152.95309344104</v>
      </c>
      <c r="H63341" s="51">
        <v>149.90498671715176</v>
      </c>
      <c r="I63341" s="52">
        <v>691.77185606462899</v>
      </c>
      <c r="J63341" s="51">
        <v>89.942992030291691</v>
      </c>
      <c r="K63341" s="53">
        <v>1844.7249495056799</v>
      </c>
      <c r="L63341" s="51">
        <v>239.84797874744345</v>
      </c>
    </row>
    <row r="63342" spans="1:12" ht="21.6" customHeight="1" x14ac:dyDescent="0.3">
      <c r="A63342" s="46" t="s">
        <v>63365</v>
      </c>
      <c r="B63342" s="47">
        <v>0.13001828744806401</v>
      </c>
      <c r="C63342" s="48">
        <v>2.6283353616231801E-3</v>
      </c>
      <c r="D63342" s="49">
        <v>3.417316625574339E-4</v>
      </c>
      <c r="E63342" s="48">
        <v>1.5152195855801299E-3</v>
      </c>
      <c r="F63342" s="49">
        <v>1.9700625562489376E-4</v>
      </c>
      <c r="G63342" s="50">
        <v>1116.7602264789</v>
      </c>
      <c r="H63342" s="51">
        <v>145.19925213689868</v>
      </c>
      <c r="I63342" s="52">
        <v>670.05613588734002</v>
      </c>
      <c r="J63342" s="51">
        <v>87.119551282139213</v>
      </c>
      <c r="K63342" s="53">
        <v>1786.8163623662399</v>
      </c>
      <c r="L63342" s="51">
        <v>232.31880341903789</v>
      </c>
    </row>
    <row r="63343" spans="1:12" ht="21.6" customHeight="1" x14ac:dyDescent="0.3">
      <c r="A63343" s="46" t="s">
        <v>63366</v>
      </c>
      <c r="B63343" s="47">
        <v>0.13001828744806401</v>
      </c>
      <c r="C63343" s="48">
        <v>2.6868661296429899E-3</v>
      </c>
      <c r="D63343" s="49">
        <v>3.4934173277838948E-4</v>
      </c>
      <c r="E63343" s="48">
        <v>1.5559194512196001E-3</v>
      </c>
      <c r="F63343" s="49">
        <v>2.0229798245470398E-4</v>
      </c>
      <c r="G63343" s="50">
        <v>1131.2754613955201</v>
      </c>
      <c r="H63343" s="51">
        <v>147.08649812266398</v>
      </c>
      <c r="I63343" s="52">
        <v>678.76527683731297</v>
      </c>
      <c r="J63343" s="51">
        <v>88.251898873598506</v>
      </c>
      <c r="K63343" s="53">
        <v>1810.0407382328301</v>
      </c>
      <c r="L63343" s="51">
        <v>235.33839699626247</v>
      </c>
    </row>
    <row r="63344" spans="1:12" ht="21.6" customHeight="1" x14ac:dyDescent="0.3">
      <c r="A63344" s="46" t="s">
        <v>63367</v>
      </c>
      <c r="B63344" s="47">
        <v>0.13001828744806401</v>
      </c>
      <c r="C63344" s="48">
        <v>2.5948053534878999E-3</v>
      </c>
      <c r="D63344" s="49">
        <v>3.3737214832156511E-4</v>
      </c>
      <c r="E63344" s="48">
        <v>1.4978927432652599E-3</v>
      </c>
      <c r="F63344" s="49">
        <v>1.947534492602317E-4</v>
      </c>
      <c r="G63344" s="50">
        <v>1096.07519092486</v>
      </c>
      <c r="H63344" s="51">
        <v>142.50981923836008</v>
      </c>
      <c r="I63344" s="52">
        <v>657.64511455491595</v>
      </c>
      <c r="J63344" s="51">
        <v>85.505891543016048</v>
      </c>
      <c r="K63344" s="53">
        <v>1753.7203054797701</v>
      </c>
      <c r="L63344" s="51">
        <v>228.01571078137613</v>
      </c>
    </row>
    <row r="63345" spans="1:12" ht="21.6" customHeight="1" x14ac:dyDescent="0.3">
      <c r="A63345" s="46" t="s">
        <v>63368</v>
      </c>
      <c r="B63345" s="47">
        <v>0.13001828744806401</v>
      </c>
      <c r="C63345" s="48">
        <v>2.64866601117099E-3</v>
      </c>
      <c r="D63345" s="49">
        <v>3.4437501879434689E-4</v>
      </c>
      <c r="E63345" s="48">
        <v>1.5363774477451799E-3</v>
      </c>
      <c r="F63345" s="49">
        <v>1.9975716462965575E-4</v>
      </c>
      <c r="G63345" s="50">
        <v>1125.96942920477</v>
      </c>
      <c r="H63345" s="51">
        <v>146.39661690407834</v>
      </c>
      <c r="I63345" s="52">
        <v>675.58165752286402</v>
      </c>
      <c r="J63345" s="51">
        <v>87.837970142447276</v>
      </c>
      <c r="K63345" s="53">
        <v>1801.55108672763</v>
      </c>
      <c r="L63345" s="51">
        <v>234.23458704652563</v>
      </c>
    </row>
    <row r="63346" spans="1:12" ht="21.6" customHeight="1" x14ac:dyDescent="0.3">
      <c r="A63346" s="46" t="s">
        <v>63369</v>
      </c>
      <c r="B63346" s="47">
        <v>0.13001828744806401</v>
      </c>
      <c r="C63346" s="48">
        <v>2.5585867800964599E-3</v>
      </c>
      <c r="D63346" s="49">
        <v>3.3266307143539809E-4</v>
      </c>
      <c r="E63346" s="48">
        <v>1.4794117880355499E-3</v>
      </c>
      <c r="F63346" s="49">
        <v>1.9235058711086048E-4</v>
      </c>
      <c r="G63346" s="50">
        <v>1090.95327959825</v>
      </c>
      <c r="H63346" s="51">
        <v>141.84387709921342</v>
      </c>
      <c r="I63346" s="52">
        <v>654.571967758955</v>
      </c>
      <c r="J63346" s="51">
        <v>85.1063262595287</v>
      </c>
      <c r="K63346" s="53">
        <v>1745.52524735721</v>
      </c>
      <c r="L63346" s="51">
        <v>226.9502033587421</v>
      </c>
    </row>
    <row r="63347" spans="1:12" ht="21.6" customHeight="1" x14ac:dyDescent="0.3">
      <c r="A63347" s="46" t="s">
        <v>63370</v>
      </c>
      <c r="B63347" s="47">
        <v>0.13001828744806401</v>
      </c>
      <c r="C63347" s="48">
        <v>2.7054462415296299E-3</v>
      </c>
      <c r="D63347" s="49">
        <v>3.5175748710648385E-4</v>
      </c>
      <c r="E63347" s="48">
        <v>1.50531749723093E-3</v>
      </c>
      <c r="F63347" s="49">
        <v>1.9571880305557137E-4</v>
      </c>
      <c r="G63347" s="50">
        <v>1155.1348632028501</v>
      </c>
      <c r="H63347" s="51">
        <v>150.18865668518825</v>
      </c>
      <c r="I63347" s="52">
        <v>693.08091792171399</v>
      </c>
      <c r="J63347" s="51">
        <v>90.113194011113464</v>
      </c>
      <c r="K63347" s="53">
        <v>1848.21578112457</v>
      </c>
      <c r="L63347" s="51">
        <v>240.3018506963017</v>
      </c>
    </row>
    <row r="63348" spans="1:12" ht="21.6" customHeight="1" x14ac:dyDescent="0.3">
      <c r="A63348" s="46" t="s">
        <v>63371</v>
      </c>
      <c r="B63348" s="47">
        <v>0.13001828744806401</v>
      </c>
      <c r="C63348" s="48">
        <v>2.6112056440624198E-3</v>
      </c>
      <c r="D63348" s="49">
        <v>3.3950448601571484E-4</v>
      </c>
      <c r="E63348" s="48">
        <v>1.4475574578864401E-3</v>
      </c>
      <c r="F63348" s="49">
        <v>1.8820894165706798E-4</v>
      </c>
      <c r="G63348" s="50">
        <v>1118.8130180738301</v>
      </c>
      <c r="H63348" s="51">
        <v>145.46615258455927</v>
      </c>
      <c r="I63348" s="52">
        <v>671.28781084429897</v>
      </c>
      <c r="J63348" s="51">
        <v>87.279691550735691</v>
      </c>
      <c r="K63348" s="53">
        <v>1790.10082891813</v>
      </c>
      <c r="L63348" s="51">
        <v>232.74584413529496</v>
      </c>
    </row>
    <row r="63349" spans="1:12" ht="21.6" customHeight="1" x14ac:dyDescent="0.3">
      <c r="A63349" s="46" t="s">
        <v>63372</v>
      </c>
      <c r="B63349" s="47">
        <v>0.13001828744806401</v>
      </c>
      <c r="C63349" s="48">
        <v>2.6660216877987101E-3</v>
      </c>
      <c r="D63349" s="49">
        <v>3.4663157414698546E-4</v>
      </c>
      <c r="E63349" s="48">
        <v>1.48515683202523E-3</v>
      </c>
      <c r="F63349" s="49">
        <v>1.9309754789171248E-4</v>
      </c>
      <c r="G63349" s="50">
        <v>1149.6570335706899</v>
      </c>
      <c r="H63349" s="51">
        <v>149.47643865748253</v>
      </c>
      <c r="I63349" s="52">
        <v>689.794220142418</v>
      </c>
      <c r="J63349" s="51">
        <v>89.685863194490054</v>
      </c>
      <c r="K63349" s="53">
        <v>1839.45125371311</v>
      </c>
      <c r="L63349" s="51">
        <v>239.16230185197259</v>
      </c>
    </row>
    <row r="63350" spans="1:12" ht="21.6" customHeight="1" x14ac:dyDescent="0.3">
      <c r="A63350" s="46" t="s">
        <v>63373</v>
      </c>
      <c r="B63350" s="47">
        <v>0.13001828744806401</v>
      </c>
      <c r="C63350" s="48">
        <v>2.5738309134831598E-3</v>
      </c>
      <c r="D63350" s="49">
        <v>3.3464508755196666E-4</v>
      </c>
      <c r="E63350" s="48">
        <v>1.42849143164429E-3</v>
      </c>
      <c r="F63350" s="49">
        <v>1.8573000957662378E-4</v>
      </c>
      <c r="G63350" s="50">
        <v>1113.5256564172901</v>
      </c>
      <c r="H63350" s="51">
        <v>144.77869887685739</v>
      </c>
      <c r="I63350" s="52">
        <v>668.11539385037395</v>
      </c>
      <c r="J63350" s="51">
        <v>86.867219326114423</v>
      </c>
      <c r="K63350" s="53">
        <v>1781.6410502676599</v>
      </c>
      <c r="L63350" s="51">
        <v>231.64591820297181</v>
      </c>
    </row>
    <row r="63351" spans="1:12" ht="21.6" customHeight="1" x14ac:dyDescent="0.3">
      <c r="A63351" s="46" t="s">
        <v>63374</v>
      </c>
      <c r="B63351" s="47">
        <v>0.13001828744806401</v>
      </c>
      <c r="C63351" s="48">
        <v>2.6323936741465799E-3</v>
      </c>
      <c r="D63351" s="49">
        <v>3.4225931740165539E-4</v>
      </c>
      <c r="E63351" s="48">
        <v>1.4686041604282699E-3</v>
      </c>
      <c r="F63351" s="49">
        <v>1.909453978779855E-4</v>
      </c>
      <c r="G63351" s="50">
        <v>1128.0489670720201</v>
      </c>
      <c r="H63351" s="51">
        <v>146.6669948562616</v>
      </c>
      <c r="I63351" s="52">
        <v>676.829380243213</v>
      </c>
      <c r="J63351" s="51">
        <v>88.00019691375708</v>
      </c>
      <c r="K63351" s="53">
        <v>1804.87834731523</v>
      </c>
      <c r="L63351" s="51">
        <v>234.66719177001869</v>
      </c>
    </row>
    <row r="63352" spans="1:12" ht="21.6" customHeight="1" x14ac:dyDescent="0.3">
      <c r="A63352" s="46" t="s">
        <v>63375</v>
      </c>
      <c r="B63352" s="47">
        <v>0.13001828744806401</v>
      </c>
      <c r="C63352" s="48">
        <v>2.5413905920403899E-3</v>
      </c>
      <c r="D63352" s="49">
        <v>3.3042725251371301E-4</v>
      </c>
      <c r="E63352" s="48">
        <v>1.4128375001978099E-3</v>
      </c>
      <c r="F63352" s="49">
        <v>1.8369471221812305E-4</v>
      </c>
      <c r="G63352" s="50">
        <v>1092.90729362978</v>
      </c>
      <c r="H63352" s="51">
        <v>142.09793465724243</v>
      </c>
      <c r="I63352" s="52">
        <v>655.74437617786805</v>
      </c>
      <c r="J63352" s="51">
        <v>85.258760794345463</v>
      </c>
      <c r="K63352" s="53">
        <v>1748.65166980764</v>
      </c>
      <c r="L63352" s="51">
        <v>227.35669545158788</v>
      </c>
    </row>
    <row r="63353" spans="1:12" ht="21.6" customHeight="1" x14ac:dyDescent="0.3">
      <c r="A63353" s="46" t="s">
        <v>63376</v>
      </c>
      <c r="B63353" s="47">
        <v>0.13001828744806401</v>
      </c>
      <c r="C63353" s="48">
        <v>2.5941789248748299E-3</v>
      </c>
      <c r="D63353" s="49">
        <v>3.3729070114608527E-4</v>
      </c>
      <c r="E63353" s="48">
        <v>1.44906215695384E-3</v>
      </c>
      <c r="F63353" s="49">
        <v>1.8840458005293603E-4</v>
      </c>
      <c r="G63353" s="50">
        <v>1122.73923326057</v>
      </c>
      <c r="H63353" s="51">
        <v>145.97663235929178</v>
      </c>
      <c r="I63353" s="52">
        <v>673.64353995634394</v>
      </c>
      <c r="J63353" s="51">
        <v>87.585979415575324</v>
      </c>
      <c r="K63353" s="53">
        <v>1796.38277321691</v>
      </c>
      <c r="L63353" s="51">
        <v>233.56261177486709</v>
      </c>
    </row>
    <row r="63354" spans="1:12" ht="21.6" customHeight="1" x14ac:dyDescent="0.3">
      <c r="A63354" s="46" t="s">
        <v>63377</v>
      </c>
      <c r="B63354" s="47">
        <v>0.13001828744806401</v>
      </c>
      <c r="C63354" s="48">
        <v>2.5051627638718399E-3</v>
      </c>
      <c r="D63354" s="49">
        <v>3.257169723372754E-4</v>
      </c>
      <c r="E63354" s="48">
        <v>1.3943565449681E-3</v>
      </c>
      <c r="F63354" s="49">
        <v>1.8129185006875181E-4</v>
      </c>
      <c r="G63354" s="50">
        <v>1087.7821829844499</v>
      </c>
      <c r="H63354" s="51">
        <v>141.43157654815477</v>
      </c>
      <c r="I63354" s="52">
        <v>652.66930979067001</v>
      </c>
      <c r="J63354" s="51">
        <v>84.858945928892879</v>
      </c>
      <c r="K63354" s="53">
        <v>1740.45149277512</v>
      </c>
      <c r="L63354" s="51">
        <v>226.29052247704766</v>
      </c>
    </row>
    <row r="63355" spans="1:12" ht="21.6" customHeight="1" x14ac:dyDescent="0.3">
      <c r="A63355" s="46" t="s">
        <v>63378</v>
      </c>
      <c r="B63355" s="47">
        <v>0.13001828744806401</v>
      </c>
      <c r="C63355" s="48">
        <v>2.7006392845287399E-3</v>
      </c>
      <c r="D63355" s="49">
        <v>3.5113249478939163E-4</v>
      </c>
      <c r="E63355" s="48">
        <v>1.49513548437869E-3</v>
      </c>
      <c r="F63355" s="49">
        <v>1.9439495518174893E-4</v>
      </c>
      <c r="G63355" s="50">
        <v>1154.8719301118399</v>
      </c>
      <c r="H63355" s="51">
        <v>150.1544705749817</v>
      </c>
      <c r="I63355" s="52">
        <v>692.92315806710599</v>
      </c>
      <c r="J63355" s="51">
        <v>90.092682344989285</v>
      </c>
      <c r="K63355" s="53">
        <v>1847.79508817895</v>
      </c>
      <c r="L63355" s="51">
        <v>240.24715291997097</v>
      </c>
    </row>
    <row r="63356" spans="1:12" ht="21.6" customHeight="1" x14ac:dyDescent="0.3">
      <c r="A63356" s="46" t="s">
        <v>63379</v>
      </c>
      <c r="B63356" s="47">
        <v>0.13001828744806401</v>
      </c>
      <c r="C63356" s="48">
        <v>2.6062748317790302E-3</v>
      </c>
      <c r="D63356" s="49">
        <v>3.3886339024690062E-4</v>
      </c>
      <c r="E63356" s="48">
        <v>1.4371743007929401E-3</v>
      </c>
      <c r="F63356" s="49">
        <v>1.8685894135346689E-4</v>
      </c>
      <c r="G63356" s="50">
        <v>1118.5439239060699</v>
      </c>
      <c r="H63356" s="51">
        <v>145.43116542170483</v>
      </c>
      <c r="I63356" s="52">
        <v>671.12635434364302</v>
      </c>
      <c r="J63356" s="51">
        <v>87.258699253023039</v>
      </c>
      <c r="K63356" s="53">
        <v>1789.67027824971</v>
      </c>
      <c r="L63356" s="51">
        <v>232.68986467472786</v>
      </c>
    </row>
    <row r="63357" spans="1:12" ht="21.6" customHeight="1" x14ac:dyDescent="0.3">
      <c r="A63357" s="46" t="s">
        <v>63380</v>
      </c>
      <c r="B63357" s="47">
        <v>0.13001828744806401</v>
      </c>
      <c r="C63357" s="48">
        <v>2.6612207255508999E-3</v>
      </c>
      <c r="D63357" s="49">
        <v>3.4600736125742237E-4</v>
      </c>
      <c r="E63357" s="48">
        <v>1.4749748191729901E-3</v>
      </c>
      <c r="F63357" s="49">
        <v>1.9177370001789007E-4</v>
      </c>
      <c r="G63357" s="50">
        <v>1149.39449473584</v>
      </c>
      <c r="H63357" s="51">
        <v>149.44230380778674</v>
      </c>
      <c r="I63357" s="52">
        <v>689.63669684150295</v>
      </c>
      <c r="J63357" s="51">
        <v>89.665382284671907</v>
      </c>
      <c r="K63357" s="53">
        <v>1839.03119157734</v>
      </c>
      <c r="L63357" s="51">
        <v>239.10768609245866</v>
      </c>
    </row>
    <row r="63358" spans="1:12" ht="21.6" customHeight="1" x14ac:dyDescent="0.3">
      <c r="A63358" s="46" t="s">
        <v>63381</v>
      </c>
      <c r="B63358" s="47">
        <v>0.13001828744806401</v>
      </c>
      <c r="C63358" s="48">
        <v>2.5689060959528599E-3</v>
      </c>
      <c r="D63358" s="49">
        <v>3.3400477121068288E-4</v>
      </c>
      <c r="E63358" s="48">
        <v>1.41810827455079E-3</v>
      </c>
      <c r="F63358" s="49">
        <v>1.8438000927302269E-4</v>
      </c>
      <c r="G63358" s="50">
        <v>1113.2569565056799</v>
      </c>
      <c r="H63358" s="51">
        <v>144.74376297451238</v>
      </c>
      <c r="I63358" s="52">
        <v>667.95417390341095</v>
      </c>
      <c r="J63358" s="51">
        <v>86.846257784707817</v>
      </c>
      <c r="K63358" s="53">
        <v>1781.2111304090899</v>
      </c>
      <c r="L63358" s="51">
        <v>231.59002075922018</v>
      </c>
    </row>
    <row r="63359" spans="1:12" ht="21.6" customHeight="1" x14ac:dyDescent="0.3">
      <c r="A63359" s="46" t="s">
        <v>63382</v>
      </c>
      <c r="B63359" s="47">
        <v>0.13001828744806401</v>
      </c>
      <c r="C63359" s="48">
        <v>2.6275938583614298E-3</v>
      </c>
      <c r="D63359" s="49">
        <v>3.4163525357320396E-4</v>
      </c>
      <c r="E63359" s="48">
        <v>1.45842214757603E-3</v>
      </c>
      <c r="F63359" s="49">
        <v>1.896215500041631E-4</v>
      </c>
      <c r="G63359" s="50">
        <v>1127.7865036364201</v>
      </c>
      <c r="H63359" s="51">
        <v>146.63286980984716</v>
      </c>
      <c r="I63359" s="52">
        <v>676.67190218185499</v>
      </c>
      <c r="J63359" s="51">
        <v>87.979721885908674</v>
      </c>
      <c r="K63359" s="53">
        <v>1804.45840581828</v>
      </c>
      <c r="L63359" s="51">
        <v>234.61259169575584</v>
      </c>
    </row>
    <row r="63360" spans="1:12" ht="21.6" customHeight="1" x14ac:dyDescent="0.3">
      <c r="A63360" s="46" t="s">
        <v>63383</v>
      </c>
      <c r="B63360" s="47">
        <v>0.13001828744806401</v>
      </c>
      <c r="C63360" s="48">
        <v>2.5364669209727501E-3</v>
      </c>
      <c r="D63360" s="49">
        <v>3.2978708523354088E-4</v>
      </c>
      <c r="E63360" s="48">
        <v>1.40245434310431E-3</v>
      </c>
      <c r="F63360" s="49">
        <v>1.8234471191452196E-4</v>
      </c>
      <c r="G63360" s="50">
        <v>1092.63866911743</v>
      </c>
      <c r="H63360" s="51">
        <v>142.06300855818012</v>
      </c>
      <c r="I63360" s="52">
        <v>655.58320147046197</v>
      </c>
      <c r="J63360" s="51">
        <v>85.237805134908584</v>
      </c>
      <c r="K63360" s="53">
        <v>1748.22187058789</v>
      </c>
      <c r="L63360" s="51">
        <v>227.30081369308868</v>
      </c>
    </row>
    <row r="63361" spans="1:12" ht="21.6" customHeight="1" x14ac:dyDescent="0.3">
      <c r="A63361" s="46" t="s">
        <v>63384</v>
      </c>
      <c r="B63361" s="47">
        <v>0.13001828744806401</v>
      </c>
      <c r="C63361" s="48">
        <v>2.5893849198843398E-3</v>
      </c>
      <c r="D63361" s="49">
        <v>3.3666739282720433E-4</v>
      </c>
      <c r="E63361" s="48">
        <v>1.4388801441016E-3</v>
      </c>
      <c r="F63361" s="49">
        <v>1.8708073217911359E-4</v>
      </c>
      <c r="G63361" s="50">
        <v>1122.47715198276</v>
      </c>
      <c r="H63361" s="51">
        <v>145.94255700037871</v>
      </c>
      <c r="I63361" s="52">
        <v>673.48629118965596</v>
      </c>
      <c r="J63361" s="51">
        <v>87.565534200227233</v>
      </c>
      <c r="K63361" s="53">
        <v>1795.9634431724101</v>
      </c>
      <c r="L63361" s="51">
        <v>233.50809120060595</v>
      </c>
    </row>
    <row r="63362" spans="1:12" ht="21.6" customHeight="1" x14ac:dyDescent="0.3">
      <c r="A63362" s="46" t="s">
        <v>63385</v>
      </c>
      <c r="B63362" s="47">
        <v>0.13001828744806401</v>
      </c>
      <c r="C63362" s="48">
        <v>2.5002449035988598E-3</v>
      </c>
      <c r="D63362" s="49">
        <v>3.2507756056667365E-4</v>
      </c>
      <c r="E63362" s="48">
        <v>1.38397338787461E-3</v>
      </c>
      <c r="F63362" s="49">
        <v>1.7994184976515202E-4</v>
      </c>
      <c r="G63362" s="50">
        <v>1087.5139406298899</v>
      </c>
      <c r="H63362" s="51">
        <v>141.39670013659384</v>
      </c>
      <c r="I63362" s="52">
        <v>652.50836437793396</v>
      </c>
      <c r="J63362" s="51">
        <v>84.838020081956316</v>
      </c>
      <c r="K63362" s="53">
        <v>1740.02230500782</v>
      </c>
      <c r="L63362" s="51">
        <v>226.23472021855014</v>
      </c>
    </row>
    <row r="63363" spans="1:12" ht="21.6" customHeight="1" x14ac:dyDescent="0.3">
      <c r="A63363" s="46" t="s">
        <v>63386</v>
      </c>
      <c r="B63363" s="47">
        <v>0.13001828744806401</v>
      </c>
      <c r="C63363" s="48">
        <v>2.7271661525589698E-3</v>
      </c>
      <c r="D63363" s="49">
        <v>3.5458147274204291E-4</v>
      </c>
      <c r="E63363" s="48">
        <v>1.5029074270160199E-3</v>
      </c>
      <c r="F63363" s="49">
        <v>1.9540544985359917E-4</v>
      </c>
      <c r="G63363" s="50">
        <v>1156.5774984632001</v>
      </c>
      <c r="H63363" s="51">
        <v>150.37622565115117</v>
      </c>
      <c r="I63363" s="52">
        <v>693.946499077922</v>
      </c>
      <c r="J63363" s="51">
        <v>90.225735390690957</v>
      </c>
      <c r="K63363" s="53">
        <v>1850.52399754112</v>
      </c>
      <c r="L63363" s="51">
        <v>240.60196104184212</v>
      </c>
    </row>
    <row r="63364" spans="1:12" ht="21.6" customHeight="1" x14ac:dyDescent="0.3">
      <c r="A63364" s="46" t="s">
        <v>63387</v>
      </c>
      <c r="B63364" s="47">
        <v>0.13001828744806401</v>
      </c>
      <c r="C63364" s="48">
        <v>2.6326552051119199E-3</v>
      </c>
      <c r="D63364" s="49">
        <v>3.4229332120988353E-4</v>
      </c>
      <c r="E63364" s="48">
        <v>1.4462379578344499E-3</v>
      </c>
      <c r="F63364" s="49">
        <v>1.880373825200206E-4</v>
      </c>
      <c r="G63364" s="50">
        <v>1120.24690156568</v>
      </c>
      <c r="H63364" s="51">
        <v>145.65258366056966</v>
      </c>
      <c r="I63364" s="52">
        <v>672.14814093941402</v>
      </c>
      <c r="J63364" s="51">
        <v>87.391550196342578</v>
      </c>
      <c r="K63364" s="53">
        <v>1792.3950425051</v>
      </c>
      <c r="L63364" s="51">
        <v>233.04413385691225</v>
      </c>
    </row>
    <row r="63365" spans="1:12" ht="21.6" customHeight="1" x14ac:dyDescent="0.3">
      <c r="A63365" s="46" t="s">
        <v>63388</v>
      </c>
      <c r="B63365" s="47">
        <v>0.13001828744806401</v>
      </c>
      <c r="C63365" s="48">
        <v>2.6878307814616302E-3</v>
      </c>
      <c r="D63365" s="49">
        <v>3.4946715515583274E-4</v>
      </c>
      <c r="E63365" s="48">
        <v>1.4835541406768701E-3</v>
      </c>
      <c r="F63365" s="49">
        <v>1.9288916870729088E-4</v>
      </c>
      <c r="G63365" s="50">
        <v>1151.1141421654299</v>
      </c>
      <c r="H63365" s="51">
        <v>149.66588942159649</v>
      </c>
      <c r="I63365" s="52">
        <v>690.66848529926006</v>
      </c>
      <c r="J63365" s="51">
        <v>89.799533652958161</v>
      </c>
      <c r="K63365" s="53">
        <v>1841.78262746469</v>
      </c>
      <c r="L63365" s="51">
        <v>239.46542307455465</v>
      </c>
    </row>
    <row r="63366" spans="1:12" ht="21.6" customHeight="1" x14ac:dyDescent="0.3">
      <c r="A63366" s="46" t="s">
        <v>63389</v>
      </c>
      <c r="B63366" s="47">
        <v>0.13001828744806401</v>
      </c>
      <c r="C63366" s="48">
        <v>2.59536019217244E-3</v>
      </c>
      <c r="D63366" s="49">
        <v>3.3744428749713895E-4</v>
      </c>
      <c r="E63366" s="48">
        <v>1.4279354731967001E-3</v>
      </c>
      <c r="F63366" s="49">
        <v>1.8565772481137586E-4</v>
      </c>
      <c r="G63366" s="50">
        <v>1114.9728999159699</v>
      </c>
      <c r="H63366" s="51">
        <v>144.96686699807609</v>
      </c>
      <c r="I63366" s="52">
        <v>668.98373994958501</v>
      </c>
      <c r="J63366" s="51">
        <v>86.980120198846052</v>
      </c>
      <c r="K63366" s="53">
        <v>1783.95663986556</v>
      </c>
      <c r="L63366" s="51">
        <v>231.94698719692212</v>
      </c>
    </row>
    <row r="63367" spans="1:12" ht="21.6" customHeight="1" x14ac:dyDescent="0.3">
      <c r="A63367" s="46" t="s">
        <v>63390</v>
      </c>
      <c r="B63367" s="47">
        <v>0.13001828744806401</v>
      </c>
      <c r="C63367" s="48">
        <v>2.6538249724659302E-3</v>
      </c>
      <c r="D63367" s="49">
        <v>3.4504577810692588E-4</v>
      </c>
      <c r="E63367" s="48">
        <v>1.46664755916605E-3</v>
      </c>
      <c r="F63367" s="49">
        <v>1.9069100393265297E-4</v>
      </c>
      <c r="G63367" s="50">
        <v>1129.4711656091099</v>
      </c>
      <c r="H63367" s="51">
        <v>146.85190667446517</v>
      </c>
      <c r="I63367" s="52">
        <v>677.68269936546994</v>
      </c>
      <c r="J63367" s="51">
        <v>88.111144004679616</v>
      </c>
      <c r="K63367" s="53">
        <v>1807.1538649745801</v>
      </c>
      <c r="L63367" s="51">
        <v>234.96305067914477</v>
      </c>
    </row>
    <row r="63368" spans="1:12" ht="21.6" customHeight="1" x14ac:dyDescent="0.3">
      <c r="A63368" s="46" t="s">
        <v>63391</v>
      </c>
      <c r="B63368" s="47">
        <v>0.13001828744806401</v>
      </c>
      <c r="C63368" s="48">
        <v>2.56256879072095E-3</v>
      </c>
      <c r="D63368" s="49">
        <v>3.3318080563739429E-4</v>
      </c>
      <c r="E63368" s="48">
        <v>1.4119468476498E-3</v>
      </c>
      <c r="F63368" s="49">
        <v>1.8357891109911954E-4</v>
      </c>
      <c r="G63368" s="50">
        <v>1094.3214201957101</v>
      </c>
      <c r="H63368" s="51">
        <v>142.28179697157947</v>
      </c>
      <c r="I63368" s="52">
        <v>656.59285211742701</v>
      </c>
      <c r="J63368" s="51">
        <v>85.369078182947817</v>
      </c>
      <c r="K63368" s="53">
        <v>1750.9142723131299</v>
      </c>
      <c r="L63368" s="51">
        <v>227.65087515452728</v>
      </c>
    </row>
    <row r="63369" spans="1:12" ht="21.6" customHeight="1" x14ac:dyDescent="0.3">
      <c r="A63369" s="46" t="s">
        <v>63392</v>
      </c>
      <c r="B63369" s="47">
        <v>0.13001828744806401</v>
      </c>
      <c r="C63369" s="48">
        <v>2.61569666911833E-3</v>
      </c>
      <c r="D63369" s="49">
        <v>3.400884014023706E-4</v>
      </c>
      <c r="E63369" s="48">
        <v>1.44788815886737E-3</v>
      </c>
      <c r="F63369" s="49">
        <v>1.882519388322659E-4</v>
      </c>
      <c r="G63369" s="50">
        <v>1124.1754609950201</v>
      </c>
      <c r="H63369" s="51">
        <v>146.16336822971039</v>
      </c>
      <c r="I63369" s="52">
        <v>674.50527659701299</v>
      </c>
      <c r="J63369" s="51">
        <v>87.698020937826357</v>
      </c>
      <c r="K63369" s="53">
        <v>1798.68073759203</v>
      </c>
      <c r="L63369" s="51">
        <v>233.86138916753674</v>
      </c>
    </row>
    <row r="63370" spans="1:12" ht="21.6" customHeight="1" x14ac:dyDescent="0.3">
      <c r="A63370" s="46" t="s">
        <v>63393</v>
      </c>
      <c r="B63370" s="47">
        <v>0.13001828744806401</v>
      </c>
      <c r="C63370" s="48">
        <v>2.5264182339309899E-3</v>
      </c>
      <c r="D63370" s="49">
        <v>3.2848057215326967E-4</v>
      </c>
      <c r="E63370" s="48">
        <v>1.39420600354905E-3</v>
      </c>
      <c r="F63370" s="49">
        <v>1.8127227693125693E-4</v>
      </c>
      <c r="G63370" s="50">
        <v>1089.2092595843701</v>
      </c>
      <c r="H63370" s="51">
        <v>141.61712260373361</v>
      </c>
      <c r="I63370" s="52">
        <v>653.52555575062604</v>
      </c>
      <c r="J63370" s="51">
        <v>84.970273562240678</v>
      </c>
      <c r="K63370" s="53">
        <v>1742.7348153349999</v>
      </c>
      <c r="L63370" s="51">
        <v>226.58739616597427</v>
      </c>
    </row>
    <row r="63371" spans="1:12" ht="21.6" customHeight="1" x14ac:dyDescent="0.3">
      <c r="A63371" s="46" t="s">
        <v>63394</v>
      </c>
      <c r="B63371" s="47">
        <v>0.13001828744806401</v>
      </c>
      <c r="C63371" s="48">
        <v>2.72176150621008E-3</v>
      </c>
      <c r="D63371" s="49">
        <v>3.5387876987949784E-4</v>
      </c>
      <c r="E63371" s="48">
        <v>1.49231778543344E-3</v>
      </c>
      <c r="F63371" s="49">
        <v>1.9402860279034331E-4</v>
      </c>
      <c r="G63371" s="50">
        <v>1156.2740758106099</v>
      </c>
      <c r="H63371" s="51">
        <v>150.33677515748843</v>
      </c>
      <c r="I63371" s="52">
        <v>693.764445486368</v>
      </c>
      <c r="J63371" s="51">
        <v>90.202065094493335</v>
      </c>
      <c r="K63371" s="53">
        <v>1850.03852129698</v>
      </c>
      <c r="L63371" s="51">
        <v>240.53884025198175</v>
      </c>
    </row>
    <row r="63372" spans="1:12" ht="21.6" customHeight="1" x14ac:dyDescent="0.3">
      <c r="A63372" s="46" t="s">
        <v>63395</v>
      </c>
      <c r="B63372" s="47">
        <v>0.13001828744806401</v>
      </c>
      <c r="C63372" s="48">
        <v>2.6271218577633899E-3</v>
      </c>
      <c r="D63372" s="49">
        <v>3.4157388486377239E-4</v>
      </c>
      <c r="E63372" s="48">
        <v>1.435439119362E-3</v>
      </c>
      <c r="F63372" s="49">
        <v>1.8663333603540438E-4</v>
      </c>
      <c r="G63372" s="50">
        <v>1119.9370756917699</v>
      </c>
      <c r="H63372" s="51">
        <v>145.61230063103676</v>
      </c>
      <c r="I63372" s="52">
        <v>671.96224541506501</v>
      </c>
      <c r="J63372" s="51">
        <v>87.367380378622457</v>
      </c>
      <c r="K63372" s="53">
        <v>1791.89932110684</v>
      </c>
      <c r="L63372" s="51">
        <v>232.9796810096592</v>
      </c>
    </row>
    <row r="63373" spans="1:12" ht="21.6" customHeight="1" x14ac:dyDescent="0.3">
      <c r="A63373" s="46" t="s">
        <v>63396</v>
      </c>
      <c r="B63373" s="47">
        <v>0.13001828744806401</v>
      </c>
      <c r="C63373" s="48">
        <v>2.6824395333619102E-3</v>
      </c>
      <c r="D63373" s="49">
        <v>3.4876619431069956E-4</v>
      </c>
      <c r="E63373" s="48">
        <v>1.47296449909429E-3</v>
      </c>
      <c r="F63373" s="49">
        <v>1.9151232164403502E-4</v>
      </c>
      <c r="G63373" s="50">
        <v>1150.81163824993</v>
      </c>
      <c r="H63373" s="51">
        <v>149.62655838055684</v>
      </c>
      <c r="I63373" s="52">
        <v>690.48698294995802</v>
      </c>
      <c r="J63373" s="51">
        <v>89.775935028334118</v>
      </c>
      <c r="K63373" s="53">
        <v>1841.29862119988</v>
      </c>
      <c r="L63373" s="51">
        <v>239.40249340889096</v>
      </c>
    </row>
    <row r="63374" spans="1:12" ht="21.6" customHeight="1" x14ac:dyDescent="0.3">
      <c r="A63374" s="46" t="s">
        <v>63397</v>
      </c>
      <c r="B63374" s="47">
        <v>0.13001828744806401</v>
      </c>
      <c r="C63374" s="48">
        <v>2.5898402430730798E-3</v>
      </c>
      <c r="D63374" s="49">
        <v>3.3672659316843969E-4</v>
      </c>
      <c r="E63374" s="48">
        <v>1.41713663472425E-3</v>
      </c>
      <c r="F63374" s="49">
        <v>1.8425367832675962E-4</v>
      </c>
      <c r="G63374" s="50">
        <v>1114.66399277914</v>
      </c>
      <c r="H63374" s="51">
        <v>144.92670342116497</v>
      </c>
      <c r="I63374" s="52">
        <v>668.79839566748797</v>
      </c>
      <c r="J63374" s="51">
        <v>86.956022052699495</v>
      </c>
      <c r="K63374" s="53">
        <v>1783.46238844663</v>
      </c>
      <c r="L63374" s="51">
        <v>231.88272547386447</v>
      </c>
    </row>
    <row r="63375" spans="1:12" ht="21.6" customHeight="1" x14ac:dyDescent="0.3">
      <c r="A63375" s="46" t="s">
        <v>63398</v>
      </c>
      <c r="B63375" s="47">
        <v>0.13001828744806401</v>
      </c>
      <c r="C63375" s="48">
        <v>2.6484362867056502E-3</v>
      </c>
      <c r="D63375" s="49">
        <v>3.443451504127785E-4</v>
      </c>
      <c r="E63375" s="48">
        <v>1.4560579175834699E-3</v>
      </c>
      <c r="F63375" s="49">
        <v>1.8931415686939708E-4</v>
      </c>
      <c r="G63375" s="50">
        <v>1129.16883739688</v>
      </c>
      <c r="H63375" s="51">
        <v>146.81259847806379</v>
      </c>
      <c r="I63375" s="52">
        <v>677.50130243813396</v>
      </c>
      <c r="J63375" s="51">
        <v>88.08755908683905</v>
      </c>
      <c r="K63375" s="53">
        <v>1806.6701398350201</v>
      </c>
      <c r="L63375" s="51">
        <v>234.90015756490283</v>
      </c>
    </row>
    <row r="63376" spans="1:12" ht="21.6" customHeight="1" x14ac:dyDescent="0.3">
      <c r="A63376" s="46" t="s">
        <v>63399</v>
      </c>
      <c r="B63376" s="47">
        <v>0.13001828744806401</v>
      </c>
      <c r="C63376" s="48">
        <v>2.5570514039610498E-3</v>
      </c>
      <c r="D63376" s="49">
        <v>3.3246344445968343E-4</v>
      </c>
      <c r="E63376" s="48">
        <v>1.4011480091773499E-3</v>
      </c>
      <c r="F63376" s="49">
        <v>1.8217486461450332E-4</v>
      </c>
      <c r="G63376" s="50">
        <v>1094.01268876216</v>
      </c>
      <c r="H63376" s="51">
        <v>142.2416562393079</v>
      </c>
      <c r="I63376" s="52">
        <v>656.40761325729602</v>
      </c>
      <c r="J63376" s="51">
        <v>85.344993743584752</v>
      </c>
      <c r="K63376" s="53">
        <v>1750.42030201945</v>
      </c>
      <c r="L63376" s="51">
        <v>227.58664998289265</v>
      </c>
    </row>
    <row r="63377" spans="1:12" ht="21.6" customHeight="1" x14ac:dyDescent="0.3">
      <c r="A63377" s="46" t="s">
        <v>63400</v>
      </c>
      <c r="B63377" s="47">
        <v>0.13001828744806401</v>
      </c>
      <c r="C63377" s="48">
        <v>2.6103209704608698E-3</v>
      </c>
      <c r="D63377" s="49">
        <v>3.3938946226909079E-4</v>
      </c>
      <c r="E63377" s="48">
        <v>1.4372985172847899E-3</v>
      </c>
      <c r="F63377" s="49">
        <v>1.8687509176901001E-4</v>
      </c>
      <c r="G63377" s="50">
        <v>1123.87402332698</v>
      </c>
      <c r="H63377" s="51">
        <v>146.1241758203395</v>
      </c>
      <c r="I63377" s="52">
        <v>674.32441399619199</v>
      </c>
      <c r="J63377" s="51">
        <v>87.674505492204204</v>
      </c>
      <c r="K63377" s="53">
        <v>1798.1984373231801</v>
      </c>
      <c r="L63377" s="51">
        <v>233.79868131254369</v>
      </c>
    </row>
    <row r="63378" spans="1:12" ht="21.6" customHeight="1" x14ac:dyDescent="0.3">
      <c r="A63378" s="46" t="s">
        <v>63401</v>
      </c>
      <c r="B63378" s="47">
        <v>0.13001828744806401</v>
      </c>
      <c r="C63378" s="48">
        <v>2.52091383427389E-3</v>
      </c>
      <c r="D63378" s="49">
        <v>3.2776489953642384E-4</v>
      </c>
      <c r="E63378" s="48">
        <v>1.3834071650766101E-3</v>
      </c>
      <c r="F63378" s="49">
        <v>1.7986823044664204E-4</v>
      </c>
      <c r="G63378" s="50">
        <v>1088.9014186950101</v>
      </c>
      <c r="H63378" s="51">
        <v>141.57709765849253</v>
      </c>
      <c r="I63378" s="52">
        <v>653.34085121701003</v>
      </c>
      <c r="J63378" s="51">
        <v>84.946258595096026</v>
      </c>
      <c r="K63378" s="53">
        <v>1742.24226991202</v>
      </c>
      <c r="L63378" s="51">
        <v>226.52335625358856</v>
      </c>
    </row>
    <row r="63379" spans="1:12" ht="21.6" customHeight="1" x14ac:dyDescent="0.3">
      <c r="A63379" s="46" t="s">
        <v>63402</v>
      </c>
      <c r="B63379" s="47">
        <v>0.13001828744806401</v>
      </c>
      <c r="C63379" s="48">
        <v>2.6695113871430202E-3</v>
      </c>
      <c r="D63379" s="49">
        <v>3.4708529887944128E-4</v>
      </c>
      <c r="E63379" s="48">
        <v>1.41099678535941E-3</v>
      </c>
      <c r="F63379" s="49">
        <v>1.8345538562715405E-4</v>
      </c>
      <c r="G63379" s="50">
        <v>1153.16222515309</v>
      </c>
      <c r="H63379" s="51">
        <v>149.93217766420358</v>
      </c>
      <c r="I63379" s="52">
        <v>691.89733509185498</v>
      </c>
      <c r="J63379" s="51">
        <v>89.959306598522275</v>
      </c>
      <c r="K63379" s="53">
        <v>1845.05956024494</v>
      </c>
      <c r="L63379" s="51">
        <v>239.89148426272584</v>
      </c>
    </row>
    <row r="63380" spans="1:12" ht="21.6" customHeight="1" x14ac:dyDescent="0.3">
      <c r="A63380" s="46" t="s">
        <v>63403</v>
      </c>
      <c r="B63380" s="47">
        <v>0.13001828744806401</v>
      </c>
      <c r="C63380" s="48">
        <v>2.5759172653018699E-3</v>
      </c>
      <c r="D63380" s="49">
        <v>3.3491635144244951E-4</v>
      </c>
      <c r="E63380" s="48">
        <v>1.3562688920351401E-3</v>
      </c>
      <c r="F63380" s="49">
        <v>1.7633975866149213E-4</v>
      </c>
      <c r="G63380" s="50">
        <v>1116.88276610926</v>
      </c>
      <c r="H63380" s="51">
        <v>145.21518452978262</v>
      </c>
      <c r="I63380" s="52">
        <v>670.12965966556101</v>
      </c>
      <c r="J63380" s="51">
        <v>87.129110717870219</v>
      </c>
      <c r="K63380" s="53">
        <v>1787.01242577482</v>
      </c>
      <c r="L63380" s="51">
        <v>232.34429524765284</v>
      </c>
    </row>
    <row r="63381" spans="1:12" ht="21.6" customHeight="1" x14ac:dyDescent="0.3">
      <c r="A63381" s="46" t="s">
        <v>63404</v>
      </c>
      <c r="B63381" s="47">
        <v>0.13001828744806401</v>
      </c>
      <c r="C63381" s="48">
        <v>2.6301865681125098E-3</v>
      </c>
      <c r="D63381" s="49">
        <v>3.4197235325488927E-4</v>
      </c>
      <c r="E63381" s="48">
        <v>1.3916434990202599E-3</v>
      </c>
      <c r="F63381" s="49">
        <v>1.8093910448084574E-4</v>
      </c>
      <c r="G63381" s="50">
        <v>1147.6964586976101</v>
      </c>
      <c r="H63381" s="51">
        <v>149.221528070071</v>
      </c>
      <c r="I63381" s="52">
        <v>688.61787521856797</v>
      </c>
      <c r="J63381" s="51">
        <v>89.532916842042852</v>
      </c>
      <c r="K63381" s="53">
        <v>1836.31433391618</v>
      </c>
      <c r="L63381" s="51">
        <v>238.75444491211385</v>
      </c>
    </row>
    <row r="63382" spans="1:12" ht="21.6" customHeight="1" x14ac:dyDescent="0.3">
      <c r="A63382" s="46" t="s">
        <v>63405</v>
      </c>
      <c r="B63382" s="47">
        <v>0.13001828744806401</v>
      </c>
      <c r="C63382" s="48">
        <v>2.5386372216740899E-3</v>
      </c>
      <c r="D63382" s="49">
        <v>3.3006926401397643E-4</v>
      </c>
      <c r="E63382" s="48">
        <v>1.33796640739739E-3</v>
      </c>
      <c r="F63382" s="49">
        <v>1.7396010095284737E-4</v>
      </c>
      <c r="G63382" s="50">
        <v>1111.60682734683</v>
      </c>
      <c r="H63382" s="51">
        <v>144.52921600721061</v>
      </c>
      <c r="I63382" s="52">
        <v>666.96409640809895</v>
      </c>
      <c r="J63382" s="51">
        <v>86.717529604326486</v>
      </c>
      <c r="K63382" s="53">
        <v>1778.5709237549299</v>
      </c>
      <c r="L63382" s="51">
        <v>231.24674561153711</v>
      </c>
    </row>
    <row r="63383" spans="1:12" ht="21.6" customHeight="1" x14ac:dyDescent="0.3">
      <c r="A63383" s="46" t="s">
        <v>63406</v>
      </c>
      <c r="B63383" s="47">
        <v>0.13001828744806401</v>
      </c>
      <c r="C63383" s="48">
        <v>2.5972393565837902E-3</v>
      </c>
      <c r="D63383" s="49">
        <v>3.3768861323573606E-4</v>
      </c>
      <c r="E63383" s="48">
        <v>1.37635171945345E-3</v>
      </c>
      <c r="F63383" s="49">
        <v>1.7895089348953582E-4</v>
      </c>
      <c r="G63383" s="50">
        <v>1126.11901864433</v>
      </c>
      <c r="H63383" s="51">
        <v>146.41606626683026</v>
      </c>
      <c r="I63383" s="52">
        <v>675.67141118660402</v>
      </c>
      <c r="J63383" s="51">
        <v>87.849639760098938</v>
      </c>
      <c r="K63383" s="53">
        <v>1801.79042983094</v>
      </c>
      <c r="L63383" s="51">
        <v>234.26570602692919</v>
      </c>
    </row>
    <row r="63384" spans="1:12" ht="21.6" customHeight="1" x14ac:dyDescent="0.3">
      <c r="A63384" s="46" t="s">
        <v>63407</v>
      </c>
      <c r="B63384" s="47">
        <v>0.13001828744806401</v>
      </c>
      <c r="C63384" s="48">
        <v>2.5068592060519001E-3</v>
      </c>
      <c r="D63384" s="49">
        <v>3.2593754084428146E-4</v>
      </c>
      <c r="E63384" s="48">
        <v>1.32350490686974E-3</v>
      </c>
      <c r="F63384" s="49">
        <v>1.7207984142031304E-4</v>
      </c>
      <c r="G63384" s="50">
        <v>1091.01816685317</v>
      </c>
      <c r="H63384" s="51">
        <v>141.85231362897531</v>
      </c>
      <c r="I63384" s="52">
        <v>654.61090011190402</v>
      </c>
      <c r="J63384" s="51">
        <v>85.11138817738545</v>
      </c>
      <c r="K63384" s="53">
        <v>1745.62906696507</v>
      </c>
      <c r="L63384" s="51">
        <v>226.96370180636075</v>
      </c>
    </row>
    <row r="63385" spans="1:12" ht="21.6" customHeight="1" x14ac:dyDescent="0.3">
      <c r="A63385" s="46" t="s">
        <v>63408</v>
      </c>
      <c r="B63385" s="47">
        <v>0.13001828744806401</v>
      </c>
      <c r="C63385" s="48">
        <v>2.5591212814962501E-3</v>
      </c>
      <c r="D63385" s="49">
        <v>3.3273256639203735E-4</v>
      </c>
      <c r="E63385" s="48">
        <v>1.35759231915477E-3</v>
      </c>
      <c r="F63385" s="49">
        <v>1.7651182838914874E-4</v>
      </c>
      <c r="G63385" s="50">
        <v>1120.8209778320099</v>
      </c>
      <c r="H63385" s="51">
        <v>145.72722407358245</v>
      </c>
      <c r="I63385" s="52">
        <v>672.49258669921005</v>
      </c>
      <c r="J63385" s="51">
        <v>87.436334444150006</v>
      </c>
      <c r="K63385" s="53">
        <v>1793.31356453122</v>
      </c>
      <c r="L63385" s="51">
        <v>233.16355851773244</v>
      </c>
    </row>
    <row r="63386" spans="1:12" ht="21.6" customHeight="1" x14ac:dyDescent="0.3">
      <c r="A63386" s="46" t="s">
        <v>63409</v>
      </c>
      <c r="B63386" s="47">
        <v>0.13001828744806401</v>
      </c>
      <c r="C63386" s="48">
        <v>2.4707231592167602E-3</v>
      </c>
      <c r="D63386" s="49">
        <v>3.2123919391963357E-4</v>
      </c>
      <c r="E63386" s="48">
        <v>1.3057640627689899E-3</v>
      </c>
      <c r="F63386" s="49">
        <v>1.6977320725245043E-4</v>
      </c>
      <c r="G63386" s="50">
        <v>1085.90412857246</v>
      </c>
      <c r="H63386" s="51">
        <v>141.18739512977356</v>
      </c>
      <c r="I63386" s="52">
        <v>651.54247714348003</v>
      </c>
      <c r="J63386" s="51">
        <v>84.712437077864664</v>
      </c>
      <c r="K63386" s="53">
        <v>1737.44660571594</v>
      </c>
      <c r="L63386" s="51">
        <v>225.89983220763821</v>
      </c>
    </row>
    <row r="63387" spans="1:12" ht="21.6" customHeight="1" x14ac:dyDescent="0.3">
      <c r="A63387" s="46" t="s">
        <v>63410</v>
      </c>
      <c r="B63387" s="47">
        <v>0.13001828744806401</v>
      </c>
      <c r="C63387" s="48">
        <v>2.6650790591559101E-3</v>
      </c>
      <c r="D63387" s="49">
        <v>3.4650901518514909E-4</v>
      </c>
      <c r="E63387" s="48">
        <v>1.40170208420904E-3</v>
      </c>
      <c r="F63387" s="49">
        <v>1.8224690450124141E-4</v>
      </c>
      <c r="G63387" s="50">
        <v>1152.9196010928399</v>
      </c>
      <c r="H63387" s="51">
        <v>149.90063209939615</v>
      </c>
      <c r="I63387" s="52">
        <v>691.75176065570497</v>
      </c>
      <c r="J63387" s="51">
        <v>89.940379259637822</v>
      </c>
      <c r="K63387" s="53">
        <v>1844.67136174854</v>
      </c>
      <c r="L63387" s="51">
        <v>239.84101135903398</v>
      </c>
    </row>
    <row r="63388" spans="1:12" ht="21.6" customHeight="1" x14ac:dyDescent="0.3">
      <c r="A63388" s="46" t="s">
        <v>63411</v>
      </c>
      <c r="B63388" s="47">
        <v>0.13001828744806401</v>
      </c>
      <c r="C63388" s="48">
        <v>2.57136776311714E-3</v>
      </c>
      <c r="D63388" s="49">
        <v>3.3432483295964965E-4</v>
      </c>
      <c r="E63388" s="48">
        <v>1.34679057536221E-3</v>
      </c>
      <c r="F63388" s="49">
        <v>1.7510740415978735E-4</v>
      </c>
      <c r="G63388" s="50">
        <v>1116.6343533879699</v>
      </c>
      <c r="H63388" s="51">
        <v>145.18288633318016</v>
      </c>
      <c r="I63388" s="52">
        <v>669.98061203278701</v>
      </c>
      <c r="J63388" s="51">
        <v>87.109731799908758</v>
      </c>
      <c r="K63388" s="53">
        <v>1786.61496542076</v>
      </c>
      <c r="L63388" s="51">
        <v>232.29261813308892</v>
      </c>
    </row>
    <row r="63389" spans="1:12" ht="21.6" customHeight="1" x14ac:dyDescent="0.3">
      <c r="A63389" s="46" t="s">
        <v>63412</v>
      </c>
      <c r="B63389" s="47">
        <v>0.13001828744806401</v>
      </c>
      <c r="C63389" s="48">
        <v>2.62575964643646E-3</v>
      </c>
      <c r="D63389" s="49">
        <v>3.4139677247990258E-4</v>
      </c>
      <c r="E63389" s="48">
        <v>1.38234879786989E-3</v>
      </c>
      <c r="F63389" s="49">
        <v>1.7973062335493309E-4</v>
      </c>
      <c r="G63389" s="50">
        <v>1147.45420535583</v>
      </c>
      <c r="H63389" s="51">
        <v>149.19003070544417</v>
      </c>
      <c r="I63389" s="52">
        <v>688.47252321350197</v>
      </c>
      <c r="J63389" s="51">
        <v>89.514018423267018</v>
      </c>
      <c r="K63389" s="53">
        <v>1835.92672856934</v>
      </c>
      <c r="L63389" s="51">
        <v>238.70404912871118</v>
      </c>
    </row>
    <row r="63390" spans="1:12" ht="21.6" customHeight="1" x14ac:dyDescent="0.3">
      <c r="A63390" s="46" t="s">
        <v>63413</v>
      </c>
      <c r="B63390" s="47">
        <v>0.13001828744806401</v>
      </c>
      <c r="C63390" s="48">
        <v>2.5340931258004298E-3</v>
      </c>
      <c r="D63390" s="49">
        <v>3.2947844845048331E-4</v>
      </c>
      <c r="E63390" s="48">
        <v>1.3284880907244499E-3</v>
      </c>
      <c r="F63390" s="49">
        <v>1.7272774645114128E-4</v>
      </c>
      <c r="G63390" s="50">
        <v>1111.3587853440099</v>
      </c>
      <c r="H63390" s="51">
        <v>144.49696601078875</v>
      </c>
      <c r="I63390" s="52">
        <v>666.81527120640897</v>
      </c>
      <c r="J63390" s="51">
        <v>86.698179606473644</v>
      </c>
      <c r="K63390" s="53">
        <v>1778.1740565504199</v>
      </c>
      <c r="L63390" s="51">
        <v>231.1951456172624</v>
      </c>
    </row>
    <row r="63391" spans="1:12" ht="21.6" customHeight="1" x14ac:dyDescent="0.3">
      <c r="A63391" s="46" t="s">
        <v>63414</v>
      </c>
      <c r="B63391" s="47">
        <v>0.13001828744806401</v>
      </c>
      <c r="C63391" s="48">
        <v>2.59281346883419E-3</v>
      </c>
      <c r="D63391" s="49">
        <v>3.3711316689009571E-4</v>
      </c>
      <c r="E63391" s="48">
        <v>1.3670570183030801E-3</v>
      </c>
      <c r="F63391" s="49">
        <v>1.7774241236362317E-4</v>
      </c>
      <c r="G63391" s="50">
        <v>1125.87683620037</v>
      </c>
      <c r="H63391" s="51">
        <v>146.38457812021659</v>
      </c>
      <c r="I63391" s="52">
        <v>675.52610172022503</v>
      </c>
      <c r="J63391" s="51">
        <v>87.830746872130348</v>
      </c>
      <c r="K63391" s="53">
        <v>1801.4029379205999</v>
      </c>
      <c r="L63391" s="51">
        <v>234.21532499234695</v>
      </c>
    </row>
    <row r="63392" spans="1:12" ht="21.6" customHeight="1" x14ac:dyDescent="0.3">
      <c r="A63392" s="46" t="s">
        <v>63415</v>
      </c>
      <c r="B63392" s="47">
        <v>0.13001828744806401</v>
      </c>
      <c r="C63392" s="48">
        <v>2.5023161441046901E-3</v>
      </c>
      <c r="D63392" s="49">
        <v>3.2534685971013475E-4</v>
      </c>
      <c r="E63392" s="48">
        <v>1.3140265901967999E-3</v>
      </c>
      <c r="F63392" s="49">
        <v>1.7084748691860693E-4</v>
      </c>
      <c r="G63392" s="50">
        <v>1090.77019574817</v>
      </c>
      <c r="H63392" s="51">
        <v>141.82007285056662</v>
      </c>
      <c r="I63392" s="52">
        <v>654.46211744890195</v>
      </c>
      <c r="J63392" s="51">
        <v>85.092043710339965</v>
      </c>
      <c r="K63392" s="53">
        <v>1745.23231319707</v>
      </c>
      <c r="L63392" s="51">
        <v>226.91211656090658</v>
      </c>
    </row>
    <row r="63393" spans="1:12" ht="21.6" customHeight="1" x14ac:dyDescent="0.3">
      <c r="A63393" s="46" t="s">
        <v>63416</v>
      </c>
      <c r="B63393" s="47">
        <v>0.13001828744806401</v>
      </c>
      <c r="C63393" s="48">
        <v>2.5547006341565502E-3</v>
      </c>
      <c r="D63393" s="49">
        <v>3.3215780139551779E-4</v>
      </c>
      <c r="E63393" s="48">
        <v>1.3482976180044001E-3</v>
      </c>
      <c r="F63393" s="49">
        <v>1.753033472632361E-4</v>
      </c>
      <c r="G63393" s="50">
        <v>1120.57915473044</v>
      </c>
      <c r="H63393" s="51">
        <v>145.69578264805094</v>
      </c>
      <c r="I63393" s="52">
        <v>672.34749283826795</v>
      </c>
      <c r="J63393" s="51">
        <v>87.417469588831082</v>
      </c>
      <c r="K63393" s="53">
        <v>1792.92664756871</v>
      </c>
      <c r="L63393" s="51">
        <v>233.11325223688203</v>
      </c>
    </row>
    <row r="63394" spans="1:12" ht="21.6" customHeight="1" x14ac:dyDescent="0.3">
      <c r="A63394" s="46" t="s">
        <v>63417</v>
      </c>
      <c r="B63394" s="47">
        <v>0.13001828744806401</v>
      </c>
      <c r="C63394" s="48">
        <v>2.46618533767945E-3</v>
      </c>
      <c r="D63394" s="49">
        <v>3.2064919413460753E-4</v>
      </c>
      <c r="E63394" s="48">
        <v>1.2962857460960501E-3</v>
      </c>
      <c r="F63394" s="49">
        <v>1.6854085275074435E-4</v>
      </c>
      <c r="G63394" s="50">
        <v>1085.65651680985</v>
      </c>
      <c r="H63394" s="51">
        <v>141.15520107244703</v>
      </c>
      <c r="I63394" s="52">
        <v>651.39391008591394</v>
      </c>
      <c r="J63394" s="51">
        <v>84.693120643468717</v>
      </c>
      <c r="K63394" s="53">
        <v>1737.05042689577</v>
      </c>
      <c r="L63394" s="51">
        <v>225.84832171591574</v>
      </c>
    </row>
    <row r="63395" spans="1:12" ht="21.6" customHeight="1" x14ac:dyDescent="0.3">
      <c r="A63395" s="46" t="s">
        <v>63418</v>
      </c>
      <c r="B63395" s="47">
        <v>0.13001828744806401</v>
      </c>
      <c r="C63395" s="48">
        <v>2.8205476204841702E-3</v>
      </c>
      <c r="D63395" s="49">
        <v>3.667227712810638E-4</v>
      </c>
      <c r="E63395" s="48">
        <v>1.6598836924528E-3</v>
      </c>
      <c r="F63395" s="49">
        <v>2.1581523505568204E-4</v>
      </c>
      <c r="G63395" s="50">
        <v>1161.6615304217901</v>
      </c>
      <c r="H63395" s="51">
        <v>151.03724277973825</v>
      </c>
      <c r="I63395" s="52">
        <v>696.99691825307502</v>
      </c>
      <c r="J63395" s="51">
        <v>90.622345667843078</v>
      </c>
      <c r="K63395" s="53">
        <v>1858.65844867486</v>
      </c>
      <c r="L63395" s="51">
        <v>241.65958844758131</v>
      </c>
    </row>
    <row r="63396" spans="1:12" ht="21.6" customHeight="1" x14ac:dyDescent="0.3">
      <c r="A63396" s="46" t="s">
        <v>63419</v>
      </c>
      <c r="B63396" s="47">
        <v>0.13001828744806401</v>
      </c>
      <c r="C63396" s="48">
        <v>2.7239700480703299E-3</v>
      </c>
      <c r="D63396" s="49">
        <v>3.5416592070992489E-4</v>
      </c>
      <c r="E63396" s="48">
        <v>1.59707119520894E-3</v>
      </c>
      <c r="F63396" s="49">
        <v>2.076484617336991E-4</v>
      </c>
      <c r="G63396" s="50">
        <v>1125.2070697776401</v>
      </c>
      <c r="H63396" s="51">
        <v>146.29749623694303</v>
      </c>
      <c r="I63396" s="52">
        <v>675.12424186658598</v>
      </c>
      <c r="J63396" s="51">
        <v>87.778497742166067</v>
      </c>
      <c r="K63396" s="53">
        <v>1800.33131164423</v>
      </c>
      <c r="L63396" s="51">
        <v>234.07599397910911</v>
      </c>
    </row>
    <row r="63397" spans="1:12" ht="21.6" customHeight="1" x14ac:dyDescent="0.3">
      <c r="A63397" s="46" t="s">
        <v>63420</v>
      </c>
      <c r="B63397" s="47">
        <v>0.13001828744806401</v>
      </c>
      <c r="C63397" s="48">
        <v>2.7809856563141399E-3</v>
      </c>
      <c r="D63397" s="49">
        <v>3.615789924515948E-4</v>
      </c>
      <c r="E63397" s="48">
        <v>1.6383350377060901E-3</v>
      </c>
      <c r="F63397" s="49">
        <v>2.1301351586870522E-4</v>
      </c>
      <c r="G63397" s="50">
        <v>1156.1819774326</v>
      </c>
      <c r="H63397" s="51">
        <v>150.32480068410285</v>
      </c>
      <c r="I63397" s="52">
        <v>693.70918645956499</v>
      </c>
      <c r="J63397" s="51">
        <v>90.19488041046236</v>
      </c>
      <c r="K63397" s="53">
        <v>1849.89116389217</v>
      </c>
      <c r="L63397" s="51">
        <v>240.51968109456521</v>
      </c>
    </row>
    <row r="63398" spans="1:12" ht="21.6" customHeight="1" x14ac:dyDescent="0.3">
      <c r="A63398" s="46" t="s">
        <v>63421</v>
      </c>
      <c r="B63398" s="47">
        <v>0.13001828744806401</v>
      </c>
      <c r="C63398" s="48">
        <v>2.6864317550113598E-3</v>
      </c>
      <c r="D63398" s="49">
        <v>3.4928525613267406E-4</v>
      </c>
      <c r="E63398" s="48">
        <v>1.5766925413951E-3</v>
      </c>
      <c r="F63398" s="49">
        <v>2.0499886406432667E-4</v>
      </c>
      <c r="G63398" s="50">
        <v>1119.91646224691</v>
      </c>
      <c r="H63398" s="51">
        <v>145.60962050623766</v>
      </c>
      <c r="I63398" s="52">
        <v>671.94987734815004</v>
      </c>
      <c r="J63398" s="51">
        <v>87.365772303743128</v>
      </c>
      <c r="K63398" s="53">
        <v>1791.86633959506</v>
      </c>
      <c r="L63398" s="51">
        <v>232.9753928099808</v>
      </c>
    </row>
    <row r="63399" spans="1:12" ht="21.6" customHeight="1" x14ac:dyDescent="0.3">
      <c r="A63399" s="46" t="s">
        <v>63422</v>
      </c>
      <c r="B63399" s="47">
        <v>0.13001828744806401</v>
      </c>
      <c r="C63399" s="48">
        <v>2.7448117510979501E-3</v>
      </c>
      <c r="D63399" s="49">
        <v>3.568757232450772E-4</v>
      </c>
      <c r="E63399" s="48">
        <v>1.6197479631465601E-3</v>
      </c>
      <c r="F63399" s="49">
        <v>2.1059685626580564E-4</v>
      </c>
      <c r="G63399" s="50">
        <v>1134.42548606585</v>
      </c>
      <c r="H63399" s="51">
        <v>147.49605893571942</v>
      </c>
      <c r="I63399" s="52">
        <v>680.65529163951396</v>
      </c>
      <c r="J63399" s="51">
        <v>88.497635361432174</v>
      </c>
      <c r="K63399" s="53">
        <v>1815.0807777053701</v>
      </c>
      <c r="L63399" s="51">
        <v>235.99369429715159</v>
      </c>
    </row>
    <row r="63400" spans="1:12" ht="21.6" customHeight="1" x14ac:dyDescent="0.3">
      <c r="A63400" s="46" t="s">
        <v>63423</v>
      </c>
      <c r="B63400" s="47">
        <v>0.13001828744806401</v>
      </c>
      <c r="C63400" s="48">
        <v>2.65156272624516E-3</v>
      </c>
      <c r="D63400" s="49">
        <v>3.4475164472751548E-4</v>
      </c>
      <c r="E63400" s="48">
        <v>1.55911466647375E-3</v>
      </c>
      <c r="F63400" s="49">
        <v>2.0271341887007649E-4</v>
      </c>
      <c r="G63400" s="50">
        <v>1099.15622403512</v>
      </c>
      <c r="H63400" s="51">
        <v>142.91040988692689</v>
      </c>
      <c r="I63400" s="52">
        <v>659.49373442107503</v>
      </c>
      <c r="J63400" s="51">
        <v>85.746245932156526</v>
      </c>
      <c r="K63400" s="53">
        <v>1758.6499584562</v>
      </c>
      <c r="L63400" s="51">
        <v>228.65665581908343</v>
      </c>
    </row>
    <row r="63401" spans="1:12" ht="21.6" customHeight="1" x14ac:dyDescent="0.3">
      <c r="A63401" s="46" t="s">
        <v>63424</v>
      </c>
      <c r="B63401" s="47">
        <v>0.13001828744806401</v>
      </c>
      <c r="C63401" s="48">
        <v>2.7064638080425999E-3</v>
      </c>
      <c r="D63401" s="49">
        <v>3.518897893618647E-4</v>
      </c>
      <c r="E63401" s="48">
        <v>1.5988605627739599E-3</v>
      </c>
      <c r="F63401" s="49">
        <v>2.0788111224011812E-4</v>
      </c>
      <c r="G63401" s="50">
        <v>1129.1140817813</v>
      </c>
      <c r="H63401" s="51">
        <v>146.80547924669793</v>
      </c>
      <c r="I63401" s="52">
        <v>677.46844906878403</v>
      </c>
      <c r="J63401" s="51">
        <v>88.083287548019271</v>
      </c>
      <c r="K63401" s="53">
        <v>1806.5825308500901</v>
      </c>
      <c r="L63401" s="51">
        <v>234.88876679471718</v>
      </c>
    </row>
    <row r="63402" spans="1:12" ht="21.6" customHeight="1" x14ac:dyDescent="0.3">
      <c r="A63402" s="46" t="s">
        <v>63425</v>
      </c>
      <c r="B63402" s="47">
        <v>0.13001828744806401</v>
      </c>
      <c r="C63402" s="48">
        <v>2.6151763547689198E-3</v>
      </c>
      <c r="D63402" s="49">
        <v>3.4002075102172567E-4</v>
      </c>
      <c r="E63402" s="48">
        <v>1.5393613637145901E-3</v>
      </c>
      <c r="F63402" s="49">
        <v>2.0014512827388738E-4</v>
      </c>
      <c r="G63402" s="50">
        <v>1094.02796712036</v>
      </c>
      <c r="H63402" s="51">
        <v>142.2436427052761</v>
      </c>
      <c r="I63402" s="52">
        <v>656.41678027221803</v>
      </c>
      <c r="J63402" s="51">
        <v>85.346185623165923</v>
      </c>
      <c r="K63402" s="53">
        <v>1750.44474739258</v>
      </c>
      <c r="L63402" s="51">
        <v>227.58982832844202</v>
      </c>
    </row>
    <row r="63403" spans="1:12" ht="21.6" customHeight="1" x14ac:dyDescent="0.3">
      <c r="A63403" s="46" t="s">
        <v>63426</v>
      </c>
      <c r="B63403" s="47">
        <v>0.13001828744806401</v>
      </c>
      <c r="C63403" s="48">
        <v>2.8142394741378801E-3</v>
      </c>
      <c r="D63403" s="49">
        <v>3.659025968961474E-4</v>
      </c>
      <c r="E63403" s="48">
        <v>1.6482831186473499E-3</v>
      </c>
      <c r="F63403" s="49">
        <v>2.1430694831608255E-4</v>
      </c>
      <c r="G63403" s="50">
        <v>1161.3031122668999</v>
      </c>
      <c r="H63403" s="51">
        <v>150.99064186504916</v>
      </c>
      <c r="I63403" s="52">
        <v>696.78186736014504</v>
      </c>
      <c r="J63403" s="51">
        <v>90.59438511903015</v>
      </c>
      <c r="K63403" s="53">
        <v>1858.08497962705</v>
      </c>
      <c r="L63403" s="51">
        <v>241.58502698407932</v>
      </c>
    </row>
    <row r="63404" spans="1:12" ht="21.6" customHeight="1" x14ac:dyDescent="0.3">
      <c r="A63404" s="46" t="s">
        <v>63427</v>
      </c>
      <c r="B63404" s="47">
        <v>0.13001828744806401</v>
      </c>
      <c r="C63404" s="48">
        <v>2.71751477239082E-3</v>
      </c>
      <c r="D63404" s="49">
        <v>3.5332661682106986E-4</v>
      </c>
      <c r="E63404" s="48">
        <v>1.5852414536888101E-3</v>
      </c>
      <c r="F63404" s="49">
        <v>2.0611037900029856E-4</v>
      </c>
      <c r="G63404" s="50">
        <v>1124.8413914431401</v>
      </c>
      <c r="H63404" s="51">
        <v>146.24995136613447</v>
      </c>
      <c r="I63404" s="52">
        <v>674.90483486588698</v>
      </c>
      <c r="J63404" s="51">
        <v>87.749970819681067</v>
      </c>
      <c r="K63404" s="53">
        <v>1799.7462263090299</v>
      </c>
      <c r="L63404" s="51">
        <v>233.99992218581554</v>
      </c>
    </row>
    <row r="63405" spans="1:12" ht="21.6" customHeight="1" x14ac:dyDescent="0.3">
      <c r="A63405" s="46" t="s">
        <v>63428</v>
      </c>
      <c r="B63405" s="47">
        <v>0.13001828744806401</v>
      </c>
      <c r="C63405" s="48">
        <v>2.7746981390181502E-3</v>
      </c>
      <c r="D63405" s="49">
        <v>3.6076150022047016E-4</v>
      </c>
      <c r="E63405" s="48">
        <v>1.62673446390064E-3</v>
      </c>
      <c r="F63405" s="49">
        <v>2.1150522912910573E-4</v>
      </c>
      <c r="G63405" s="50">
        <v>1155.82497384117</v>
      </c>
      <c r="H63405" s="51">
        <v>150.27838368853233</v>
      </c>
      <c r="I63405" s="52">
        <v>693.49498430470499</v>
      </c>
      <c r="J63405" s="51">
        <v>90.167030213119773</v>
      </c>
      <c r="K63405" s="53">
        <v>1849.31995814588</v>
      </c>
      <c r="L63405" s="51">
        <v>240.4454139016521</v>
      </c>
    </row>
    <row r="63406" spans="1:12" ht="21.6" customHeight="1" x14ac:dyDescent="0.3">
      <c r="A63406" s="46" t="s">
        <v>63429</v>
      </c>
      <c r="B63406" s="47">
        <v>0.13001828744806401</v>
      </c>
      <c r="C63406" s="48">
        <v>2.67999710838215E-3</v>
      </c>
      <c r="D63406" s="49">
        <v>3.4844863439761073E-4</v>
      </c>
      <c r="E63406" s="48">
        <v>1.5648627998749701E-3</v>
      </c>
      <c r="F63406" s="49">
        <v>2.0346078133092613E-4</v>
      </c>
      <c r="G63406" s="50">
        <v>1119.55219847586</v>
      </c>
      <c r="H63406" s="51">
        <v>145.56225955454639</v>
      </c>
      <c r="I63406" s="52">
        <v>671.73131908552</v>
      </c>
      <c r="J63406" s="51">
        <v>87.337355732728341</v>
      </c>
      <c r="K63406" s="53">
        <v>1791.28351756138</v>
      </c>
      <c r="L63406" s="51">
        <v>232.89961528727474</v>
      </c>
    </row>
    <row r="63407" spans="1:12" ht="21.6" customHeight="1" x14ac:dyDescent="0.3">
      <c r="A63407" s="46" t="s">
        <v>63430</v>
      </c>
      <c r="B63407" s="47">
        <v>0.13001828744806401</v>
      </c>
      <c r="C63407" s="48">
        <v>2.7385281789912702E-3</v>
      </c>
      <c r="D63407" s="49">
        <v>3.5605874396071028E-4</v>
      </c>
      <c r="E63407" s="48">
        <v>1.60814738934111E-3</v>
      </c>
      <c r="F63407" s="49">
        <v>2.0908856952620616E-4</v>
      </c>
      <c r="G63407" s="50">
        <v>1134.0687530016901</v>
      </c>
      <c r="H63407" s="51">
        <v>147.44967711364126</v>
      </c>
      <c r="I63407" s="52">
        <v>680.441251801014</v>
      </c>
      <c r="J63407" s="51">
        <v>88.46980626818474</v>
      </c>
      <c r="K63407" s="53">
        <v>1814.5100048027</v>
      </c>
      <c r="L63407" s="51">
        <v>235.91948338182601</v>
      </c>
    </row>
    <row r="63408" spans="1:12" ht="21.6" customHeight="1" x14ac:dyDescent="0.3">
      <c r="A63408" s="46" t="s">
        <v>63431</v>
      </c>
      <c r="B63408" s="47">
        <v>0.13001828744806401</v>
      </c>
      <c r="C63408" s="48">
        <v>2.64513202480526E-3</v>
      </c>
      <c r="D63408" s="49">
        <v>3.4391553593920987E-4</v>
      </c>
      <c r="E63408" s="48">
        <v>1.5472849249536201E-3</v>
      </c>
      <c r="F63408" s="49">
        <v>2.0117533613667595E-4</v>
      </c>
      <c r="G63408" s="50">
        <v>1098.79223079134</v>
      </c>
      <c r="H63408" s="51">
        <v>142.86308410872795</v>
      </c>
      <c r="I63408" s="52">
        <v>659.27533847480504</v>
      </c>
      <c r="J63408" s="51">
        <v>85.717850465236893</v>
      </c>
      <c r="K63408" s="53">
        <v>1758.06756926614</v>
      </c>
      <c r="L63408" s="51">
        <v>228.58093457396484</v>
      </c>
    </row>
    <row r="63409" spans="1:12" ht="21.6" customHeight="1" x14ac:dyDescent="0.3">
      <c r="A63409" s="46" t="s">
        <v>63432</v>
      </c>
      <c r="B63409" s="47">
        <v>0.13001828744806401</v>
      </c>
      <c r="C63409" s="48">
        <v>2.7002002319513599E-3</v>
      </c>
      <c r="D63409" s="49">
        <v>3.5107540992518105E-4</v>
      </c>
      <c r="E63409" s="48">
        <v>1.5872599889685101E-3</v>
      </c>
      <c r="F63409" s="49">
        <v>2.0637282550051866E-4</v>
      </c>
      <c r="G63409" s="50">
        <v>1128.75871987248</v>
      </c>
      <c r="H63409" s="51">
        <v>146.75927569988886</v>
      </c>
      <c r="I63409" s="52">
        <v>677.25523192349101</v>
      </c>
      <c r="J63409" s="51">
        <v>88.055565419933714</v>
      </c>
      <c r="K63409" s="53">
        <v>1806.0139517959699</v>
      </c>
      <c r="L63409" s="51">
        <v>234.81484111982257</v>
      </c>
    </row>
    <row r="63410" spans="1:12" ht="21.6" customHeight="1" x14ac:dyDescent="0.3">
      <c r="A63410" s="46" t="s">
        <v>63433</v>
      </c>
      <c r="B63410" s="47">
        <v>0.13001828744806401</v>
      </c>
      <c r="C63410" s="48">
        <v>2.60876564934446E-3</v>
      </c>
      <c r="D63410" s="49">
        <v>3.3918724208110339E-4</v>
      </c>
      <c r="E63410" s="48">
        <v>1.52753162219446E-3</v>
      </c>
      <c r="F63410" s="49">
        <v>1.986070455404868E-4</v>
      </c>
      <c r="G63410" s="50">
        <v>1093.66534503192</v>
      </c>
      <c r="H63410" s="51">
        <v>142.19649520234628</v>
      </c>
      <c r="I63410" s="52">
        <v>656.19920701915498</v>
      </c>
      <c r="J63410" s="51">
        <v>85.317897121408151</v>
      </c>
      <c r="K63410" s="53">
        <v>1749.86455205108</v>
      </c>
      <c r="L63410" s="51">
        <v>227.51439232375444</v>
      </c>
    </row>
    <row r="63411" spans="1:12" ht="21.6" customHeight="1" x14ac:dyDescent="0.3">
      <c r="A63411" s="46" t="s">
        <v>63434</v>
      </c>
      <c r="B63411" s="47">
        <v>0.13001828744806401</v>
      </c>
      <c r="C63411" s="48">
        <v>2.7629130541390302E-3</v>
      </c>
      <c r="D63411" s="49">
        <v>3.5922922366705685E-4</v>
      </c>
      <c r="E63411" s="48">
        <v>1.55919887005073E-3</v>
      </c>
      <c r="F63411" s="49">
        <v>2.0272436687495242E-4</v>
      </c>
      <c r="G63411" s="50">
        <v>1158.24214122423</v>
      </c>
      <c r="H63411" s="51">
        <v>150.59265965215309</v>
      </c>
      <c r="I63411" s="52">
        <v>694.94528473453795</v>
      </c>
      <c r="J63411" s="51">
        <v>90.355595791291847</v>
      </c>
      <c r="K63411" s="53">
        <v>1853.1874259587601</v>
      </c>
      <c r="L63411" s="51">
        <v>240.94825544344494</v>
      </c>
    </row>
    <row r="63412" spans="1:12" ht="21.6" customHeight="1" x14ac:dyDescent="0.3">
      <c r="A63412" s="46" t="s">
        <v>63435</v>
      </c>
      <c r="B63412" s="47">
        <v>0.13001828744806401</v>
      </c>
      <c r="C63412" s="48">
        <v>2.6672604682842901E-3</v>
      </c>
      <c r="D63412" s="49">
        <v>3.4679263826424463E-4</v>
      </c>
      <c r="E63412" s="48">
        <v>1.49851329975297E-3</v>
      </c>
      <c r="F63412" s="49">
        <v>1.9483413295202858E-4</v>
      </c>
      <c r="G63412" s="50">
        <v>1121.8399888475401</v>
      </c>
      <c r="H63412" s="51">
        <v>145.85971414071238</v>
      </c>
      <c r="I63412" s="52">
        <v>673.10399330852795</v>
      </c>
      <c r="J63412" s="51">
        <v>87.515828484427942</v>
      </c>
      <c r="K63412" s="53">
        <v>1794.94398215607</v>
      </c>
      <c r="L63412" s="51">
        <v>233.37554262514033</v>
      </c>
    </row>
    <row r="63413" spans="1:12" ht="21.6" customHeight="1" x14ac:dyDescent="0.3">
      <c r="A63413" s="46" t="s">
        <v>63436</v>
      </c>
      <c r="B63413" s="47">
        <v>0.13001828744806401</v>
      </c>
      <c r="C63413" s="48">
        <v>2.7233191003332899E-3</v>
      </c>
      <c r="D63413" s="49">
        <v>3.5408128559993678E-4</v>
      </c>
      <c r="E63413" s="48">
        <v>1.53765021530403E-3</v>
      </c>
      <c r="F63413" s="49">
        <v>1.999226476879769E-4</v>
      </c>
      <c r="G63413" s="50">
        <v>1152.75874614641</v>
      </c>
      <c r="H63413" s="51">
        <v>149.87971801473378</v>
      </c>
      <c r="I63413" s="52">
        <v>691.65524768784996</v>
      </c>
      <c r="J63413" s="51">
        <v>89.927830808840795</v>
      </c>
      <c r="K63413" s="53">
        <v>1844.4139938342601</v>
      </c>
      <c r="L63413" s="51">
        <v>239.80754882357456</v>
      </c>
    </row>
    <row r="63414" spans="1:12" ht="21.6" customHeight="1" x14ac:dyDescent="0.3">
      <c r="A63414" s="46" t="s">
        <v>63437</v>
      </c>
      <c r="B63414" s="47">
        <v>0.13001828744806401</v>
      </c>
      <c r="C63414" s="48">
        <v>2.6296964374142302E-3</v>
      </c>
      <c r="D63414" s="49">
        <v>3.4190862730087328E-4</v>
      </c>
      <c r="E63414" s="48">
        <v>1.47813464593913E-3</v>
      </c>
      <c r="F63414" s="49">
        <v>1.9218453528265612E-4</v>
      </c>
      <c r="G63414" s="50">
        <v>1116.54605743206</v>
      </c>
      <c r="H63414" s="51">
        <v>145.17140624420418</v>
      </c>
      <c r="I63414" s="52">
        <v>669.92763445923697</v>
      </c>
      <c r="J63414" s="51">
        <v>87.102843746522623</v>
      </c>
      <c r="K63414" s="53">
        <v>1786.4736918912899</v>
      </c>
      <c r="L63414" s="51">
        <v>232.27424999072679</v>
      </c>
    </row>
    <row r="63415" spans="1:12" ht="21.6" customHeight="1" x14ac:dyDescent="0.3">
      <c r="A63415" s="46" t="s">
        <v>63438</v>
      </c>
      <c r="B63415" s="47">
        <v>0.13001828744806401</v>
      </c>
      <c r="C63415" s="48">
        <v>2.68821820871919E-3</v>
      </c>
      <c r="D63415" s="49">
        <v>3.4951752778437136E-4</v>
      </c>
      <c r="E63415" s="48">
        <v>1.5208320985497801E-3</v>
      </c>
      <c r="F63415" s="49">
        <v>1.9773598494948771E-4</v>
      </c>
      <c r="G63415" s="50">
        <v>1131.06800678778</v>
      </c>
      <c r="H63415" s="51">
        <v>147.05952522984239</v>
      </c>
      <c r="I63415" s="52">
        <v>678.64080407266999</v>
      </c>
      <c r="J63415" s="51">
        <v>88.2357151379057</v>
      </c>
      <c r="K63415" s="53">
        <v>1809.7088108604501</v>
      </c>
      <c r="L63415" s="51">
        <v>235.29524036774808</v>
      </c>
    </row>
    <row r="63416" spans="1:12" ht="21.6" customHeight="1" x14ac:dyDescent="0.3">
      <c r="A63416" s="46" t="s">
        <v>63439</v>
      </c>
      <c r="B63416" s="47">
        <v>0.13001828744806401</v>
      </c>
      <c r="C63416" s="48">
        <v>2.5958532597121099E-3</v>
      </c>
      <c r="D63416" s="49">
        <v>3.3750839529424307E-4</v>
      </c>
      <c r="E63416" s="48">
        <v>1.4622296818861799E-3</v>
      </c>
      <c r="F63416" s="49">
        <v>1.9011659909456854E-4</v>
      </c>
      <c r="G63416" s="50">
        <v>1095.84876214818</v>
      </c>
      <c r="H63416" s="51">
        <v>142.48037935658718</v>
      </c>
      <c r="I63416" s="52">
        <v>657.50925728891195</v>
      </c>
      <c r="J63416" s="51">
        <v>85.48822761395283</v>
      </c>
      <c r="K63416" s="53">
        <v>1753.35801943709</v>
      </c>
      <c r="L63416" s="51">
        <v>227.96860697054001</v>
      </c>
    </row>
    <row r="63417" spans="1:12" ht="21.6" customHeight="1" x14ac:dyDescent="0.3">
      <c r="A63417" s="46" t="s">
        <v>63440</v>
      </c>
      <c r="B63417" s="47">
        <v>0.13001828744806401</v>
      </c>
      <c r="C63417" s="48">
        <v>2.6498392576804401E-3</v>
      </c>
      <c r="D63417" s="49">
        <v>3.4452756229626003E-4</v>
      </c>
      <c r="E63417" s="48">
        <v>1.49994469817717E-3</v>
      </c>
      <c r="F63417" s="49">
        <v>1.9502024092379891E-4</v>
      </c>
      <c r="G63417" s="50">
        <v>1125.7528783151299</v>
      </c>
      <c r="H63417" s="51">
        <v>146.36846132826199</v>
      </c>
      <c r="I63417" s="52">
        <v>675.45172698908198</v>
      </c>
      <c r="J63417" s="51">
        <v>87.821076796957712</v>
      </c>
      <c r="K63417" s="53">
        <v>1801.20460530422</v>
      </c>
      <c r="L63417" s="51">
        <v>234.18953812521971</v>
      </c>
    </row>
    <row r="63418" spans="1:12" ht="21.6" customHeight="1" x14ac:dyDescent="0.3">
      <c r="A63418" s="46" t="s">
        <v>63441</v>
      </c>
      <c r="B63418" s="47">
        <v>0.13001828744806401</v>
      </c>
      <c r="C63418" s="48">
        <v>2.5594419402300201E-3</v>
      </c>
      <c r="D63418" s="49">
        <v>3.3277425789145741E-4</v>
      </c>
      <c r="E63418" s="48">
        <v>1.44247637912701E-3</v>
      </c>
      <c r="F63418" s="49">
        <v>1.8754830849837816E-4</v>
      </c>
      <c r="G63418" s="50">
        <v>1090.7172833473001</v>
      </c>
      <c r="H63418" s="51">
        <v>141.81319327082073</v>
      </c>
      <c r="I63418" s="52">
        <v>654.43037000838001</v>
      </c>
      <c r="J63418" s="51">
        <v>85.087915962492445</v>
      </c>
      <c r="K63418" s="53">
        <v>1745.1476533556799</v>
      </c>
      <c r="L63418" s="51">
        <v>226.90110923331318</v>
      </c>
    </row>
    <row r="63419" spans="1:12" ht="21.6" customHeight="1" x14ac:dyDescent="0.3">
      <c r="A63419" s="46" t="s">
        <v>63442</v>
      </c>
      <c r="B63419" s="47">
        <v>0.13001828744806401</v>
      </c>
      <c r="C63419" s="48">
        <v>2.7575741346672999E-3</v>
      </c>
      <c r="D63419" s="49">
        <v>3.5853506650051939E-4</v>
      </c>
      <c r="E63419" s="48">
        <v>1.54901685719849E-3</v>
      </c>
      <c r="F63419" s="49">
        <v>2.0140051900112999E-4</v>
      </c>
      <c r="G63419" s="50">
        <v>1157.9437934191001</v>
      </c>
      <c r="H63419" s="51">
        <v>150.5538689814662</v>
      </c>
      <c r="I63419" s="52">
        <v>694.76627605146496</v>
      </c>
      <c r="J63419" s="51">
        <v>90.332321388880359</v>
      </c>
      <c r="K63419" s="53">
        <v>1852.71006947057</v>
      </c>
      <c r="L63419" s="51">
        <v>240.88619037034655</v>
      </c>
    </row>
    <row r="63420" spans="1:12" ht="21.6" customHeight="1" x14ac:dyDescent="0.3">
      <c r="A63420" s="46" t="s">
        <v>63443</v>
      </c>
      <c r="B63420" s="47">
        <v>0.13001828744806401</v>
      </c>
      <c r="C63420" s="48">
        <v>2.6617858241760502E-3</v>
      </c>
      <c r="D63420" s="49">
        <v>3.4608083441290365E-4</v>
      </c>
      <c r="E63420" s="48">
        <v>1.48813014265947E-3</v>
      </c>
      <c r="F63420" s="49">
        <v>1.9348413264842749E-4</v>
      </c>
      <c r="G63420" s="50">
        <v>1121.53500519151</v>
      </c>
      <c r="H63420" s="51">
        <v>145.82006068805572</v>
      </c>
      <c r="I63420" s="52">
        <v>672.92100311491004</v>
      </c>
      <c r="J63420" s="51">
        <v>87.492036412833954</v>
      </c>
      <c r="K63420" s="53">
        <v>1794.45600830642</v>
      </c>
      <c r="L63420" s="51">
        <v>233.31209710088967</v>
      </c>
    </row>
    <row r="63421" spans="1:12" ht="21.6" customHeight="1" x14ac:dyDescent="0.3">
      <c r="A63421" s="46" t="s">
        <v>63444</v>
      </c>
      <c r="B63421" s="47">
        <v>0.13001828744806401</v>
      </c>
      <c r="C63421" s="48">
        <v>2.71799357911072E-3</v>
      </c>
      <c r="D63421" s="49">
        <v>3.533888704508099E-4</v>
      </c>
      <c r="E63421" s="48">
        <v>1.5274682024517901E-3</v>
      </c>
      <c r="F63421" s="49">
        <v>1.9859879981415447E-4</v>
      </c>
      <c r="G63421" s="50">
        <v>1152.46131707838</v>
      </c>
      <c r="H63421" s="51">
        <v>149.84104679667126</v>
      </c>
      <c r="I63421" s="52">
        <v>691.47679024702802</v>
      </c>
      <c r="J63421" s="51">
        <v>89.904628078002759</v>
      </c>
      <c r="K63421" s="53">
        <v>1843.9381073254001</v>
      </c>
      <c r="L63421" s="51">
        <v>239.74567487467402</v>
      </c>
    </row>
    <row r="63422" spans="1:12" ht="21.6" customHeight="1" x14ac:dyDescent="0.3">
      <c r="A63422" s="46" t="s">
        <v>63445</v>
      </c>
      <c r="B63422" s="47">
        <v>0.13001828744806401</v>
      </c>
      <c r="C63422" s="48">
        <v>2.6242351915551601E-3</v>
      </c>
      <c r="D63422" s="49">
        <v>3.4119856546694412E-4</v>
      </c>
      <c r="E63422" s="48">
        <v>1.46775148884563E-3</v>
      </c>
      <c r="F63422" s="49">
        <v>1.9083453497905503E-4</v>
      </c>
      <c r="G63422" s="50">
        <v>1116.2419925131101</v>
      </c>
      <c r="H63422" s="51">
        <v>145.13187224416927</v>
      </c>
      <c r="I63422" s="52">
        <v>669.74519550786999</v>
      </c>
      <c r="J63422" s="51">
        <v>87.079123346502072</v>
      </c>
      <c r="K63422" s="53">
        <v>1785.9871880209801</v>
      </c>
      <c r="L63422" s="51">
        <v>232.21099559067136</v>
      </c>
    </row>
    <row r="63423" spans="1:12" ht="21.6" customHeight="1" x14ac:dyDescent="0.3">
      <c r="A63423" s="46" t="s">
        <v>63446</v>
      </c>
      <c r="B63423" s="47">
        <v>0.13001828744806401</v>
      </c>
      <c r="C63423" s="48">
        <v>2.68289524983608E-3</v>
      </c>
      <c r="D63423" s="49">
        <v>3.4882544578623294E-4</v>
      </c>
      <c r="E63423" s="48">
        <v>1.5106500856975299E-3</v>
      </c>
      <c r="F63423" s="49">
        <v>1.9641213707566397E-4</v>
      </c>
      <c r="G63423" s="50">
        <v>1130.7707534230201</v>
      </c>
      <c r="H63423" s="51">
        <v>147.02087685641814</v>
      </c>
      <c r="I63423" s="52">
        <v>678.46245205381501</v>
      </c>
      <c r="J63423" s="51">
        <v>88.212526113851268</v>
      </c>
      <c r="K63423" s="53">
        <v>1809.2332054768301</v>
      </c>
      <c r="L63423" s="51">
        <v>235.23340297026942</v>
      </c>
    </row>
    <row r="63424" spans="1:12" ht="21.6" customHeight="1" x14ac:dyDescent="0.3">
      <c r="A63424" s="46" t="s">
        <v>63447</v>
      </c>
      <c r="B63424" s="47">
        <v>0.13001828744806401</v>
      </c>
      <c r="C63424" s="48">
        <v>2.5903945761924902E-3</v>
      </c>
      <c r="D63424" s="49">
        <v>3.3679866661130112E-4</v>
      </c>
      <c r="E63424" s="48">
        <v>1.4518465247926799E-3</v>
      </c>
      <c r="F63424" s="49">
        <v>1.8876659879096745E-4</v>
      </c>
      <c r="G63424" s="50">
        <v>1095.5448729325201</v>
      </c>
      <c r="H63424" s="51">
        <v>142.44086820119315</v>
      </c>
      <c r="I63424" s="52">
        <v>657.32692375951206</v>
      </c>
      <c r="J63424" s="51">
        <v>85.464520920715898</v>
      </c>
      <c r="K63424" s="53">
        <v>1752.8717966920301</v>
      </c>
      <c r="L63424" s="51">
        <v>227.90538912190905</v>
      </c>
    </row>
    <row r="63425" spans="1:12" ht="21.6" customHeight="1" x14ac:dyDescent="0.3">
      <c r="A63425" s="46" t="s">
        <v>63448</v>
      </c>
      <c r="B63425" s="47">
        <v>0.13001828744806401</v>
      </c>
      <c r="C63425" s="48">
        <v>2.64452928590013E-3</v>
      </c>
      <c r="D63425" s="49">
        <v>3.4383716885898658E-4</v>
      </c>
      <c r="E63425" s="48">
        <v>1.48976268532493E-3</v>
      </c>
      <c r="F63425" s="49">
        <v>1.9369639304997647E-4</v>
      </c>
      <c r="G63425" s="50">
        <v>1125.4565154945701</v>
      </c>
      <c r="H63425" s="51">
        <v>146.32992874186954</v>
      </c>
      <c r="I63425" s="52">
        <v>675.27390929674198</v>
      </c>
      <c r="J63425" s="51">
        <v>87.797957245121708</v>
      </c>
      <c r="K63425" s="53">
        <v>1800.73042479131</v>
      </c>
      <c r="L63425" s="51">
        <v>234.12788598699126</v>
      </c>
    </row>
    <row r="63426" spans="1:12" ht="21.6" customHeight="1" x14ac:dyDescent="0.3">
      <c r="A63426" s="46" t="s">
        <v>63449</v>
      </c>
      <c r="B63426" s="47">
        <v>0.13001828744806401</v>
      </c>
      <c r="C63426" s="48">
        <v>2.5539962438132099E-3</v>
      </c>
      <c r="D63426" s="49">
        <v>3.3206621776938168E-4</v>
      </c>
      <c r="E63426" s="48">
        <v>1.43209322203351E-3</v>
      </c>
      <c r="F63426" s="49">
        <v>1.8619830819477707E-4</v>
      </c>
      <c r="G63426" s="50">
        <v>1090.41428467582</v>
      </c>
      <c r="H63426" s="51">
        <v>141.77379790245587</v>
      </c>
      <c r="I63426" s="52">
        <v>654.24857080549498</v>
      </c>
      <c r="J63426" s="51">
        <v>85.064278741473913</v>
      </c>
      <c r="K63426" s="53">
        <v>1744.6628554813201</v>
      </c>
      <c r="L63426" s="51">
        <v>226.83807664392978</v>
      </c>
    </row>
    <row r="63427" spans="1:12" ht="21.6" customHeight="1" x14ac:dyDescent="0.3">
      <c r="A63427" s="46" t="s">
        <v>63450</v>
      </c>
      <c r="B63427" s="47">
        <v>0.13001828744806401</v>
      </c>
      <c r="C63427" s="48">
        <v>2.7823833102883799E-3</v>
      </c>
      <c r="D63427" s="49">
        <v>3.6176071302777043E-4</v>
      </c>
      <c r="E63427" s="48">
        <v>1.5624605232905399E-3</v>
      </c>
      <c r="F63427" s="49">
        <v>2.0314844144344194E-4</v>
      </c>
      <c r="G63427" s="50">
        <v>1159.5755474377499</v>
      </c>
      <c r="H63427" s="51">
        <v>150.76602684450756</v>
      </c>
      <c r="I63427" s="52">
        <v>695.74532846265004</v>
      </c>
      <c r="J63427" s="51">
        <v>90.459616106704544</v>
      </c>
      <c r="K63427" s="53">
        <v>1855.3208759004001</v>
      </c>
      <c r="L63427" s="51">
        <v>241.22564295121211</v>
      </c>
    </row>
    <row r="63428" spans="1:12" ht="21.6" customHeight="1" x14ac:dyDescent="0.3">
      <c r="A63428" s="46" t="s">
        <v>63451</v>
      </c>
      <c r="B63428" s="47">
        <v>0.13001828744806401</v>
      </c>
      <c r="C63428" s="48">
        <v>2.6864451028364299E-3</v>
      </c>
      <c r="D63428" s="49">
        <v>3.4928699159403082E-4</v>
      </c>
      <c r="E63428" s="48">
        <v>1.5025575725290401E-3</v>
      </c>
      <c r="F63428" s="49">
        <v>1.9535996237234602E-4</v>
      </c>
      <c r="G63428" s="50">
        <v>1123.1627543028801</v>
      </c>
      <c r="H63428" s="51">
        <v>146.03169783991117</v>
      </c>
      <c r="I63428" s="52">
        <v>673.89765258173304</v>
      </c>
      <c r="J63428" s="51">
        <v>87.619018703947347</v>
      </c>
      <c r="K63428" s="53">
        <v>1797.0604068846201</v>
      </c>
      <c r="L63428" s="51">
        <v>233.65071654385852</v>
      </c>
    </row>
    <row r="63429" spans="1:12" ht="21.6" customHeight="1" x14ac:dyDescent="0.3">
      <c r="A63429" s="46" t="s">
        <v>63452</v>
      </c>
      <c r="B63429" s="47">
        <v>0.13001828744806401</v>
      </c>
      <c r="C63429" s="48">
        <v>2.7428782289233402E-3</v>
      </c>
      <c r="D63429" s="49">
        <v>3.5662433000319154E-4</v>
      </c>
      <c r="E63429" s="48">
        <v>1.5415731432481699E-3</v>
      </c>
      <c r="F63429" s="49">
        <v>2.0043270006105612E-4</v>
      </c>
      <c r="G63429" s="50">
        <v>1154.1048825078101</v>
      </c>
      <c r="H63429" s="51">
        <v>150.05474035911459</v>
      </c>
      <c r="I63429" s="52">
        <v>692.46292950468603</v>
      </c>
      <c r="J63429" s="51">
        <v>90.032844215468756</v>
      </c>
      <c r="K63429" s="53">
        <v>1846.5678120124901</v>
      </c>
      <c r="L63429" s="51">
        <v>240.08758457458333</v>
      </c>
    </row>
    <row r="63430" spans="1:12" ht="21.6" customHeight="1" x14ac:dyDescent="0.3">
      <c r="A63430" s="46" t="s">
        <v>63453</v>
      </c>
      <c r="B63430" s="47">
        <v>0.13001828744806401</v>
      </c>
      <c r="C63430" s="48">
        <v>2.6489621536573498E-3</v>
      </c>
      <c r="D63430" s="49">
        <v>3.4441352273326402E-4</v>
      </c>
      <c r="E63430" s="48">
        <v>1.48280428899625E-3</v>
      </c>
      <c r="F63430" s="49">
        <v>1.9279167427593662E-4</v>
      </c>
      <c r="G63430" s="50">
        <v>1117.8806142301601</v>
      </c>
      <c r="H63430" s="51">
        <v>145.34492303359531</v>
      </c>
      <c r="I63430" s="52">
        <v>670.72836853810099</v>
      </c>
      <c r="J63430" s="51">
        <v>87.206953820157835</v>
      </c>
      <c r="K63430" s="53">
        <v>1788.6089827682699</v>
      </c>
      <c r="L63430" s="51">
        <v>232.55187685375313</v>
      </c>
    </row>
    <row r="63431" spans="1:12" ht="21.6" customHeight="1" x14ac:dyDescent="0.3">
      <c r="A63431" s="46" t="s">
        <v>63454</v>
      </c>
      <c r="B63431" s="47">
        <v>0.13001828744806401</v>
      </c>
      <c r="C63431" s="48">
        <v>2.7074510660767899E-3</v>
      </c>
      <c r="D63431" s="49">
        <v>3.5201815096073941E-4</v>
      </c>
      <c r="E63431" s="48">
        <v>1.5243731749845599E-3</v>
      </c>
      <c r="F63431" s="49">
        <v>1.9819638964326048E-4</v>
      </c>
      <c r="G63431" s="50">
        <v>1132.3831672691199</v>
      </c>
      <c r="H63431" s="51">
        <v>147.23052014334559</v>
      </c>
      <c r="I63431" s="52">
        <v>679.42990036147398</v>
      </c>
      <c r="J63431" s="51">
        <v>88.338312086007619</v>
      </c>
      <c r="K63431" s="53">
        <v>1811.81306763059</v>
      </c>
      <c r="L63431" s="51">
        <v>235.56883222935321</v>
      </c>
    </row>
    <row r="63432" spans="1:12" ht="21.6" customHeight="1" x14ac:dyDescent="0.3">
      <c r="A63432" s="46" t="s">
        <v>63455</v>
      </c>
      <c r="B63432" s="47">
        <v>0.13001828744806401</v>
      </c>
      <c r="C63432" s="48">
        <v>2.61481751774083E-3</v>
      </c>
      <c r="D63432" s="49">
        <v>3.3997409564586048E-4</v>
      </c>
      <c r="E63432" s="48">
        <v>1.466538206358E-3</v>
      </c>
      <c r="F63432" s="49">
        <v>1.9067678606782265E-4</v>
      </c>
      <c r="G63432" s="50">
        <v>1097.15399176704</v>
      </c>
      <c r="H63432" s="51">
        <v>142.65008307635787</v>
      </c>
      <c r="I63432" s="52">
        <v>658.29239506022395</v>
      </c>
      <c r="J63432" s="51">
        <v>85.590049845814718</v>
      </c>
      <c r="K63432" s="53">
        <v>1755.4463868272601</v>
      </c>
      <c r="L63432" s="51">
        <v>228.24013292217259</v>
      </c>
    </row>
    <row r="63433" spans="1:12" ht="21.6" customHeight="1" x14ac:dyDescent="0.3">
      <c r="A63433" s="46" t="s">
        <v>63456</v>
      </c>
      <c r="B63433" s="47">
        <v>0.13001828744806401</v>
      </c>
      <c r="C63433" s="48">
        <v>2.6691582602880702E-3</v>
      </c>
      <c r="D63433" s="49">
        <v>3.4703938593050879E-4</v>
      </c>
      <c r="E63433" s="48">
        <v>1.50412675706158E-3</v>
      </c>
      <c r="F63433" s="49">
        <v>1.9556398505795686E-4</v>
      </c>
      <c r="G63433" s="50">
        <v>1127.08037829973</v>
      </c>
      <c r="H63433" s="51">
        <v>146.54106060284701</v>
      </c>
      <c r="I63433" s="52">
        <v>676.24822697984098</v>
      </c>
      <c r="J63433" s="51">
        <v>87.924636361708608</v>
      </c>
      <c r="K63433" s="53">
        <v>1803.32860527957</v>
      </c>
      <c r="L63433" s="51">
        <v>234.4656969645556</v>
      </c>
    </row>
    <row r="63434" spans="1:12" ht="21.6" customHeight="1" x14ac:dyDescent="0.3">
      <c r="A63434" s="46" t="s">
        <v>63457</v>
      </c>
      <c r="B63434" s="47">
        <v>0.13001828744806401</v>
      </c>
      <c r="C63434" s="48">
        <v>2.57848479183045E-3</v>
      </c>
      <c r="D63434" s="49">
        <v>3.3525017684467296E-4</v>
      </c>
      <c r="E63434" s="48">
        <v>1.4473910834088999E-3</v>
      </c>
      <c r="F63434" s="49">
        <v>1.8818730993242316E-4</v>
      </c>
      <c r="G63434" s="50">
        <v>1092.03394247301</v>
      </c>
      <c r="H63434" s="51">
        <v>141.98438303549841</v>
      </c>
      <c r="I63434" s="52">
        <v>655.220365483808</v>
      </c>
      <c r="J63434" s="51">
        <v>85.190629821299311</v>
      </c>
      <c r="K63434" s="53">
        <v>1747.25430795682</v>
      </c>
      <c r="L63434" s="51">
        <v>227.17501285679771</v>
      </c>
    </row>
    <row r="63435" spans="1:12" ht="21.6" customHeight="1" x14ac:dyDescent="0.3">
      <c r="A63435" s="46" t="s">
        <v>63458</v>
      </c>
      <c r="B63435" s="47">
        <v>0.13001828744806401</v>
      </c>
      <c r="C63435" s="48">
        <v>2.7765626377139899E-3</v>
      </c>
      <c r="D63435" s="49">
        <v>3.6100391914785238E-4</v>
      </c>
      <c r="E63435" s="48">
        <v>1.55187088170796E-3</v>
      </c>
      <c r="F63435" s="49">
        <v>2.0177159438018608E-4</v>
      </c>
      <c r="G63435" s="50">
        <v>1159.2426938270801</v>
      </c>
      <c r="H63435" s="51">
        <v>150.72274978807735</v>
      </c>
      <c r="I63435" s="52">
        <v>695.54561629624902</v>
      </c>
      <c r="J63435" s="51">
        <v>90.433649872846544</v>
      </c>
      <c r="K63435" s="53">
        <v>1854.7883101233299</v>
      </c>
      <c r="L63435" s="51">
        <v>241.15639966092391</v>
      </c>
    </row>
    <row r="63436" spans="1:12" ht="21.6" customHeight="1" x14ac:dyDescent="0.3">
      <c r="A63436" s="46" t="s">
        <v>63459</v>
      </c>
      <c r="B63436" s="47">
        <v>0.13001828744806401</v>
      </c>
      <c r="C63436" s="48">
        <v>2.6804838958217202E-3</v>
      </c>
      <c r="D63436" s="49">
        <v>3.4851192566685488E-4</v>
      </c>
      <c r="E63436" s="48">
        <v>1.49175873405659E-3</v>
      </c>
      <c r="F63436" s="49">
        <v>1.939559158877298E-4</v>
      </c>
      <c r="G63436" s="50">
        <v>1122.8230241332601</v>
      </c>
      <c r="H63436" s="51">
        <v>145.98752670506272</v>
      </c>
      <c r="I63436" s="52">
        <v>673.69381447996</v>
      </c>
      <c r="J63436" s="51">
        <v>87.592516023038144</v>
      </c>
      <c r="K63436" s="53">
        <v>1796.51683861322</v>
      </c>
      <c r="L63436" s="51">
        <v>233.58004272810086</v>
      </c>
    </row>
    <row r="63437" spans="1:12" ht="21.6" customHeight="1" x14ac:dyDescent="0.3">
      <c r="A63437" s="46" t="s">
        <v>63460</v>
      </c>
      <c r="B63437" s="47">
        <v>0.13001828744806401</v>
      </c>
      <c r="C63437" s="48">
        <v>2.7370757037089898E-3</v>
      </c>
      <c r="D63437" s="49">
        <v>3.5586989561194754E-4</v>
      </c>
      <c r="E63437" s="48">
        <v>1.53098350166559E-3</v>
      </c>
      <c r="F63437" s="49">
        <v>1.9905585299780028E-4</v>
      </c>
      <c r="G63437" s="50">
        <v>1153.7733441929799</v>
      </c>
      <c r="H63437" s="51">
        <v>150.01163431519697</v>
      </c>
      <c r="I63437" s="52">
        <v>692.26400651578797</v>
      </c>
      <c r="J63437" s="51">
        <v>90.006980589118186</v>
      </c>
      <c r="K63437" s="53">
        <v>1846.03735070876</v>
      </c>
      <c r="L63437" s="51">
        <v>240.01861490431514</v>
      </c>
    </row>
    <row r="63438" spans="1:12" ht="21.6" customHeight="1" x14ac:dyDescent="0.3">
      <c r="A63438" s="46" t="s">
        <v>63461</v>
      </c>
      <c r="B63438" s="47">
        <v>0.13001828744806401</v>
      </c>
      <c r="C63438" s="48">
        <v>2.6430190940026801E-3</v>
      </c>
      <c r="D63438" s="49">
        <v>3.4364081629476218E-4</v>
      </c>
      <c r="E63438" s="48">
        <v>1.4720054505238001E-3</v>
      </c>
      <c r="F63438" s="49">
        <v>1.9138762779132042E-4</v>
      </c>
      <c r="G63438" s="50">
        <v>1117.54219935638</v>
      </c>
      <c r="H63438" s="51">
        <v>145.30092291125948</v>
      </c>
      <c r="I63438" s="52">
        <v>670.52531961383102</v>
      </c>
      <c r="J63438" s="51">
        <v>87.180553746756075</v>
      </c>
      <c r="K63438" s="53">
        <v>1788.0675189702099</v>
      </c>
      <c r="L63438" s="51">
        <v>232.48147665801554</v>
      </c>
    </row>
    <row r="63439" spans="1:12" ht="21.6" customHeight="1" x14ac:dyDescent="0.3">
      <c r="A63439" s="46" t="s">
        <v>63462</v>
      </c>
      <c r="B63439" s="47">
        <v>0.13001828744806401</v>
      </c>
      <c r="C63439" s="48">
        <v>2.7016520114425098E-3</v>
      </c>
      <c r="D63439" s="49">
        <v>3.5126416780837256E-4</v>
      </c>
      <c r="E63439" s="48">
        <v>1.51378353340198E-3</v>
      </c>
      <c r="F63439" s="49">
        <v>1.9681954258000465E-4</v>
      </c>
      <c r="G63439" s="50">
        <v>1132.05188049719</v>
      </c>
      <c r="H63439" s="51">
        <v>147.18744680460506</v>
      </c>
      <c r="I63439" s="52">
        <v>679.23112829831496</v>
      </c>
      <c r="J63439" s="51">
        <v>88.312468082763161</v>
      </c>
      <c r="K63439" s="53">
        <v>1811.2830087955001</v>
      </c>
      <c r="L63439" s="51">
        <v>235.49991488736822</v>
      </c>
    </row>
    <row r="63440" spans="1:12" ht="21.6" customHeight="1" x14ac:dyDescent="0.3">
      <c r="A63440" s="46" t="s">
        <v>63463</v>
      </c>
      <c r="B63440" s="47">
        <v>0.13001828744806401</v>
      </c>
      <c r="C63440" s="48">
        <v>2.6088779286662302E-3</v>
      </c>
      <c r="D63440" s="49">
        <v>3.3920184044623574E-4</v>
      </c>
      <c r="E63440" s="48">
        <v>1.4557393678855501E-3</v>
      </c>
      <c r="F63440" s="49">
        <v>1.8927273958320646E-4</v>
      </c>
      <c r="G63440" s="50">
        <v>1096.81582843615</v>
      </c>
      <c r="H63440" s="51">
        <v>142.60611565919783</v>
      </c>
      <c r="I63440" s="52">
        <v>658.08949706169301</v>
      </c>
      <c r="J63440" s="51">
        <v>85.563669395519085</v>
      </c>
      <c r="K63440" s="53">
        <v>1754.9053254978401</v>
      </c>
      <c r="L63440" s="51">
        <v>228.1697850547169</v>
      </c>
    </row>
    <row r="63441" spans="1:12" ht="21.6" customHeight="1" x14ac:dyDescent="0.3">
      <c r="A63441" s="46" t="s">
        <v>63464</v>
      </c>
      <c r="B63441" s="47">
        <v>0.13001828744806401</v>
      </c>
      <c r="C63441" s="48">
        <v>2.66337679613353E-3</v>
      </c>
      <c r="D63441" s="49">
        <v>3.4628768986219311E-4</v>
      </c>
      <c r="E63441" s="48">
        <v>1.4935371154789999E-3</v>
      </c>
      <c r="F63441" s="49">
        <v>1.94187137994701E-4</v>
      </c>
      <c r="G63441" s="50">
        <v>1126.75036646171</v>
      </c>
      <c r="H63441" s="51">
        <v>146.49815302883007</v>
      </c>
      <c r="I63441" s="52">
        <v>676.05021987703105</v>
      </c>
      <c r="J63441" s="51">
        <v>87.898891817298704</v>
      </c>
      <c r="K63441" s="53">
        <v>1802.80058633875</v>
      </c>
      <c r="L63441" s="51">
        <v>234.39704484612878</v>
      </c>
    </row>
    <row r="63442" spans="1:12" ht="21.6" customHeight="1" x14ac:dyDescent="0.3">
      <c r="A63442" s="46" t="s">
        <v>63465</v>
      </c>
      <c r="B63442" s="47">
        <v>0.13001828744806401</v>
      </c>
      <c r="C63442" s="48">
        <v>2.5725627932355901E-3</v>
      </c>
      <c r="D63442" s="49">
        <v>3.3448020872909944E-4</v>
      </c>
      <c r="E63442" s="48">
        <v>1.43659224493645E-3</v>
      </c>
      <c r="F63442" s="49">
        <v>1.8678326344780694E-4</v>
      </c>
      <c r="G63442" s="50">
        <v>1091.6970540760401</v>
      </c>
      <c r="H63442" s="51">
        <v>141.94058138306326</v>
      </c>
      <c r="I63442" s="52">
        <v>655.01823244562695</v>
      </c>
      <c r="J63442" s="51">
        <v>85.164348829838332</v>
      </c>
      <c r="K63442" s="53">
        <v>1746.7152865216699</v>
      </c>
      <c r="L63442" s="51">
        <v>227.10493021290159</v>
      </c>
    </row>
    <row r="63443" spans="1:12" ht="21.6" customHeight="1" x14ac:dyDescent="0.3">
      <c r="A63443" s="46" t="s">
        <v>63466</v>
      </c>
      <c r="B63443" s="47">
        <v>0.13001828744806401</v>
      </c>
      <c r="C63443" s="48">
        <v>2.7285472221824001E-3</v>
      </c>
      <c r="D63443" s="49">
        <v>3.5476103704932789E-4</v>
      </c>
      <c r="E63443" s="48">
        <v>1.4705498816339399E-3</v>
      </c>
      <c r="F63443" s="49">
        <v>1.9119837721699812E-4</v>
      </c>
      <c r="G63443" s="50">
        <v>1156.3607424542199</v>
      </c>
      <c r="H63443" s="51">
        <v>150.34804340606948</v>
      </c>
      <c r="I63443" s="52">
        <v>693.816445472537</v>
      </c>
      <c r="J63443" s="51">
        <v>90.208826043642347</v>
      </c>
      <c r="K63443" s="53">
        <v>1850.1771879267601</v>
      </c>
      <c r="L63443" s="51">
        <v>240.55686944971183</v>
      </c>
    </row>
    <row r="63444" spans="1:12" ht="21.6" customHeight="1" x14ac:dyDescent="0.3">
      <c r="A63444" s="46" t="s">
        <v>63467</v>
      </c>
      <c r="B63444" s="47">
        <v>0.13001828744806401</v>
      </c>
      <c r="C63444" s="48">
        <v>2.6334862058363202E-3</v>
      </c>
      <c r="D63444" s="49">
        <v>3.4240136650093815E-4</v>
      </c>
      <c r="E63444" s="48">
        <v>1.41258850672973E-3</v>
      </c>
      <c r="F63444" s="49">
        <v>1.8366233851381755E-4</v>
      </c>
      <c r="G63444" s="50">
        <v>1119.9972336621599</v>
      </c>
      <c r="H63444" s="51">
        <v>145.62012226732324</v>
      </c>
      <c r="I63444" s="52">
        <v>671.99834019730099</v>
      </c>
      <c r="J63444" s="51">
        <v>87.372073360394594</v>
      </c>
      <c r="K63444" s="53">
        <v>1791.9955738594699</v>
      </c>
      <c r="L63444" s="51">
        <v>232.99219562771782</v>
      </c>
    </row>
    <row r="63445" spans="1:12" ht="21.6" customHeight="1" x14ac:dyDescent="0.3">
      <c r="A63445" s="46" t="s">
        <v>63468</v>
      </c>
      <c r="B63445" s="47">
        <v>0.13001828744806401</v>
      </c>
      <c r="C63445" s="48">
        <v>2.6890209406688101E-3</v>
      </c>
      <c r="D63445" s="49">
        <v>3.4962189761774082E-4</v>
      </c>
      <c r="E63445" s="48">
        <v>1.44966250159156E-3</v>
      </c>
      <c r="F63445" s="49">
        <v>1.88482635834611E-4</v>
      </c>
      <c r="G63445" s="50">
        <v>1150.8866670151399</v>
      </c>
      <c r="H63445" s="51">
        <v>149.6363134921188</v>
      </c>
      <c r="I63445" s="52">
        <v>690.53200020908696</v>
      </c>
      <c r="J63445" s="51">
        <v>89.781788095271665</v>
      </c>
      <c r="K63445" s="53">
        <v>1841.4186672242299</v>
      </c>
      <c r="L63445" s="51">
        <v>239.41810158739048</v>
      </c>
    </row>
    <row r="63446" spans="1:12" ht="21.6" customHeight="1" x14ac:dyDescent="0.3">
      <c r="A63446" s="46" t="s">
        <v>63469</v>
      </c>
      <c r="B63446" s="47">
        <v>0.13001828744806401</v>
      </c>
      <c r="C63446" s="48">
        <v>2.5959871793611701E-3</v>
      </c>
      <c r="D63446" s="49">
        <v>3.375258072976695E-4</v>
      </c>
      <c r="E63446" s="48">
        <v>1.3928352231969399E-3</v>
      </c>
      <c r="F63446" s="49">
        <v>1.8109405041740812E-4</v>
      </c>
      <c r="G63446" s="50">
        <v>1114.71215612529</v>
      </c>
      <c r="H63446" s="51">
        <v>144.93296553694915</v>
      </c>
      <c r="I63446" s="52">
        <v>668.82729367517402</v>
      </c>
      <c r="J63446" s="51">
        <v>86.959779322169496</v>
      </c>
      <c r="K63446" s="53">
        <v>1783.53944980046</v>
      </c>
      <c r="L63446" s="51">
        <v>231.89274485911864</v>
      </c>
    </row>
    <row r="63447" spans="1:12" ht="21.6" customHeight="1" x14ac:dyDescent="0.3">
      <c r="A63447" s="46" t="s">
        <v>63470</v>
      </c>
      <c r="B63447" s="47">
        <v>0.13001828744806401</v>
      </c>
      <c r="C63447" s="48">
        <v>2.6545845172323101E-3</v>
      </c>
      <c r="D63447" s="49">
        <v>3.4514453281669075E-4</v>
      </c>
      <c r="E63447" s="48">
        <v>1.4340773352719599E-3</v>
      </c>
      <c r="F63447" s="49">
        <v>1.8645627920014336E-4</v>
      </c>
      <c r="G63447" s="50">
        <v>1129.22648788172</v>
      </c>
      <c r="H63447" s="51">
        <v>146.82009409537324</v>
      </c>
      <c r="I63447" s="52">
        <v>677.53589272903605</v>
      </c>
      <c r="J63447" s="51">
        <v>88.092056457224473</v>
      </c>
      <c r="K63447" s="53">
        <v>1806.7623806107599</v>
      </c>
      <c r="L63447" s="51">
        <v>234.91215055259772</v>
      </c>
    </row>
    <row r="63448" spans="1:12" ht="21.6" customHeight="1" x14ac:dyDescent="0.3">
      <c r="A63448" s="46" t="s">
        <v>63471</v>
      </c>
      <c r="B63448" s="47">
        <v>0.13001828744806401</v>
      </c>
      <c r="C63448" s="48">
        <v>2.56278925241197E-3</v>
      </c>
      <c r="D63448" s="49">
        <v>3.3320946968890859E-4</v>
      </c>
      <c r="E63448" s="48">
        <v>1.37809626557793E-3</v>
      </c>
      <c r="F63448" s="49">
        <v>1.7917771638901485E-4</v>
      </c>
      <c r="G63448" s="50">
        <v>1094.04443619111</v>
      </c>
      <c r="H63448" s="51">
        <v>142.24578398565086</v>
      </c>
      <c r="I63448" s="52">
        <v>656.42666171466897</v>
      </c>
      <c r="J63448" s="51">
        <v>85.3474703913909</v>
      </c>
      <c r="K63448" s="53">
        <v>1750.47109790578</v>
      </c>
      <c r="L63448" s="51">
        <v>227.59325437704177</v>
      </c>
    </row>
    <row r="63449" spans="1:12" ht="21.6" customHeight="1" x14ac:dyDescent="0.3">
      <c r="A63449" s="46" t="s">
        <v>63472</v>
      </c>
      <c r="B63449" s="47">
        <v>0.13001828744806401</v>
      </c>
      <c r="C63449" s="48">
        <v>2.6162711618549499E-3</v>
      </c>
      <c r="D63449" s="49">
        <v>3.4016309596413729E-4</v>
      </c>
      <c r="E63449" s="48">
        <v>1.41383091734898E-3</v>
      </c>
      <c r="F63449" s="49">
        <v>1.838238746148397E-4</v>
      </c>
      <c r="G63449" s="50">
        <v>1123.9203930600299</v>
      </c>
      <c r="H63449" s="51">
        <v>146.13020473362008</v>
      </c>
      <c r="I63449" s="52">
        <v>674.35223583601896</v>
      </c>
      <c r="J63449" s="51">
        <v>87.678122840172165</v>
      </c>
      <c r="K63449" s="53">
        <v>1798.27262889605</v>
      </c>
      <c r="L63449" s="51">
        <v>233.80832757379224</v>
      </c>
    </row>
    <row r="63450" spans="1:12" ht="21.6" customHeight="1" x14ac:dyDescent="0.3">
      <c r="A63450" s="46" t="s">
        <v>63473</v>
      </c>
      <c r="B63450" s="47">
        <v>0.13001828744806401</v>
      </c>
      <c r="C63450" s="48">
        <v>2.5264409425626499E-3</v>
      </c>
      <c r="D63450" s="49">
        <v>3.2848352469066837E-4</v>
      </c>
      <c r="E63450" s="48">
        <v>1.3589491426288301E-3</v>
      </c>
      <c r="F63450" s="49">
        <v>1.7668824025361538E-4</v>
      </c>
      <c r="G63450" s="50">
        <v>1088.9215395736301</v>
      </c>
      <c r="H63450" s="51">
        <v>141.57971374067264</v>
      </c>
      <c r="I63450" s="52">
        <v>653.35292374418304</v>
      </c>
      <c r="J63450" s="51">
        <v>84.947828244404235</v>
      </c>
      <c r="K63450" s="53">
        <v>1742.2744633178199</v>
      </c>
      <c r="L63450" s="51">
        <v>226.52754198507688</v>
      </c>
    </row>
    <row r="63451" spans="1:12" ht="21.6" customHeight="1" x14ac:dyDescent="0.3">
      <c r="A63451" s="46" t="s">
        <v>63474</v>
      </c>
      <c r="B63451" s="47">
        <v>0.13001828744806401</v>
      </c>
      <c r="C63451" s="48">
        <v>2.7236172001296999E-3</v>
      </c>
      <c r="D63451" s="49">
        <v>3.5412004402495461E-4</v>
      </c>
      <c r="E63451" s="48">
        <v>1.46125518048357E-3</v>
      </c>
      <c r="F63451" s="49">
        <v>1.8998989609108545E-4</v>
      </c>
      <c r="G63451" s="50">
        <v>1156.0840744160801</v>
      </c>
      <c r="H63451" s="51">
        <v>150.31207150155893</v>
      </c>
      <c r="I63451" s="52">
        <v>693.65044464964706</v>
      </c>
      <c r="J63451" s="51">
        <v>90.187242900935232</v>
      </c>
      <c r="K63451" s="53">
        <v>1849.73451906572</v>
      </c>
      <c r="L63451" s="51">
        <v>240.49931440249418</v>
      </c>
    </row>
    <row r="63452" spans="1:12" ht="21.6" customHeight="1" x14ac:dyDescent="0.3">
      <c r="A63452" s="46" t="s">
        <v>63475</v>
      </c>
      <c r="B63452" s="47">
        <v>0.13001828744806401</v>
      </c>
      <c r="C63452" s="48">
        <v>2.6284265656188002E-3</v>
      </c>
      <c r="D63452" s="49">
        <v>3.4174352074475286E-4</v>
      </c>
      <c r="E63452" s="48">
        <v>1.4031101900567899E-3</v>
      </c>
      <c r="F63452" s="49">
        <v>1.8242998401211144E-4</v>
      </c>
      <c r="G63452" s="50">
        <v>1119.7142792042901</v>
      </c>
      <c r="H63452" s="51">
        <v>145.5833330132852</v>
      </c>
      <c r="I63452" s="52">
        <v>671.82856752257499</v>
      </c>
      <c r="J63452" s="51">
        <v>87.349999807971244</v>
      </c>
      <c r="K63452" s="53">
        <v>1791.54284672686</v>
      </c>
      <c r="L63452" s="51">
        <v>232.93333282125644</v>
      </c>
    </row>
    <row r="63453" spans="1:12" ht="21.6" customHeight="1" x14ac:dyDescent="0.3">
      <c r="A63453" s="46" t="s">
        <v>63476</v>
      </c>
      <c r="B63453" s="47">
        <v>0.13001828744806401</v>
      </c>
      <c r="C63453" s="48">
        <v>2.6841027050458302E-3</v>
      </c>
      <c r="D63453" s="49">
        <v>3.489824370447749E-4</v>
      </c>
      <c r="E63453" s="48">
        <v>1.44036780044119E-3</v>
      </c>
      <c r="F63453" s="49">
        <v>1.8727415470869835E-4</v>
      </c>
      <c r="G63453" s="50">
        <v>1150.6108532413</v>
      </c>
      <c r="H63453" s="51">
        <v>149.60045265758953</v>
      </c>
      <c r="I63453" s="52">
        <v>690.36651194478202</v>
      </c>
      <c r="J63453" s="51">
        <v>89.760271594553984</v>
      </c>
      <c r="K63453" s="53">
        <v>1840.9773651860801</v>
      </c>
      <c r="L63453" s="51">
        <v>239.36072425214351</v>
      </c>
    </row>
    <row r="63454" spans="1:12" ht="21.6" customHeight="1" x14ac:dyDescent="0.3">
      <c r="A63454" s="46" t="s">
        <v>63477</v>
      </c>
      <c r="B63454" s="47">
        <v>0.13001828744806401</v>
      </c>
      <c r="C63454" s="48">
        <v>2.5909393255733599E-3</v>
      </c>
      <c r="D63454" s="49">
        <v>3.3686949399289022E-4</v>
      </c>
      <c r="E63454" s="48">
        <v>1.383356906524E-3</v>
      </c>
      <c r="F63454" s="49">
        <v>1.7986169591570206E-4</v>
      </c>
      <c r="G63454" s="50">
        <v>1114.4300559317201</v>
      </c>
      <c r="H63454" s="51">
        <v>144.89628735289244</v>
      </c>
      <c r="I63454" s="52">
        <v>668.65803355903199</v>
      </c>
      <c r="J63454" s="51">
        <v>86.937772411735452</v>
      </c>
      <c r="K63454" s="53">
        <v>1783.08808949075</v>
      </c>
      <c r="L63454" s="51">
        <v>231.83405976462791</v>
      </c>
    </row>
    <row r="63455" spans="1:12" ht="21.6" customHeight="1" x14ac:dyDescent="0.3">
      <c r="A63455" s="46" t="s">
        <v>63478</v>
      </c>
      <c r="B63455" s="47">
        <v>0.13001828744806401</v>
      </c>
      <c r="C63455" s="48">
        <v>2.64966853569741E-3</v>
      </c>
      <c r="D63455" s="49">
        <v>3.445053653163967E-4</v>
      </c>
      <c r="E63455" s="48">
        <v>1.42478263412159E-3</v>
      </c>
      <c r="F63455" s="49">
        <v>1.8524779807423071E-4</v>
      </c>
      <c r="G63455" s="50">
        <v>1128.9508374811001</v>
      </c>
      <c r="H63455" s="51">
        <v>146.78425450235028</v>
      </c>
      <c r="I63455" s="52">
        <v>677.37050248866501</v>
      </c>
      <c r="J63455" s="51">
        <v>88.070552701410804</v>
      </c>
      <c r="K63455" s="53">
        <v>1806.32133996977</v>
      </c>
      <c r="L63455" s="51">
        <v>234.85480720376108</v>
      </c>
    </row>
    <row r="63456" spans="1:12" ht="21.6" customHeight="1" x14ac:dyDescent="0.3">
      <c r="A63456" s="46" t="s">
        <v>63479</v>
      </c>
      <c r="B63456" s="47">
        <v>0.13001828744806401</v>
      </c>
      <c r="C63456" s="48">
        <v>2.55774365271226E-3</v>
      </c>
      <c r="D63456" s="49">
        <v>3.3255344945680383E-4</v>
      </c>
      <c r="E63456" s="48">
        <v>1.3686179489050001E-3</v>
      </c>
      <c r="F63456" s="49">
        <v>1.7794536188731009E-4</v>
      </c>
      <c r="G63456" s="50">
        <v>1093.76249937076</v>
      </c>
      <c r="H63456" s="51">
        <v>142.20912704310041</v>
      </c>
      <c r="I63456" s="52">
        <v>656.25749962246005</v>
      </c>
      <c r="J63456" s="51">
        <v>85.325476225860768</v>
      </c>
      <c r="K63456" s="53">
        <v>1750.01999899322</v>
      </c>
      <c r="L63456" s="51">
        <v>227.53460326896118</v>
      </c>
    </row>
    <row r="63457" spans="1:12" ht="21.6" customHeight="1" x14ac:dyDescent="0.3">
      <c r="A63457" s="46" t="s">
        <v>63480</v>
      </c>
      <c r="B63457" s="47">
        <v>0.13001828744806401</v>
      </c>
      <c r="C63457" s="48">
        <v>2.6113666050646398E-3</v>
      </c>
      <c r="D63457" s="49">
        <v>3.395254138895694E-4</v>
      </c>
      <c r="E63457" s="48">
        <v>1.4045362161986101E-3</v>
      </c>
      <c r="F63457" s="49">
        <v>1.8261539348892706E-4</v>
      </c>
      <c r="G63457" s="50">
        <v>1123.64557070927</v>
      </c>
      <c r="H63457" s="51">
        <v>146.09447280222182</v>
      </c>
      <c r="I63457" s="52">
        <v>674.18734242556604</v>
      </c>
      <c r="J63457" s="51">
        <v>87.656683681333604</v>
      </c>
      <c r="K63457" s="53">
        <v>1797.8329131348401</v>
      </c>
      <c r="L63457" s="51">
        <v>233.75115648355541</v>
      </c>
    </row>
    <row r="63458" spans="1:12" ht="21.6" customHeight="1" x14ac:dyDescent="0.3">
      <c r="A63458" s="46" t="s">
        <v>63481</v>
      </c>
      <c r="B63458" s="47">
        <v>0.13001828744806401</v>
      </c>
      <c r="C63458" s="48">
        <v>2.52140676760751E-3</v>
      </c>
      <c r="D63458" s="49">
        <v>3.2782898988428718E-4</v>
      </c>
      <c r="E63458" s="48">
        <v>1.3494708259559E-3</v>
      </c>
      <c r="F63458" s="49">
        <v>1.7545588575191057E-4</v>
      </c>
      <c r="G63458" s="50">
        <v>1088.6404308031499</v>
      </c>
      <c r="H63458" s="51">
        <v>141.5431644597482</v>
      </c>
      <c r="I63458" s="52">
        <v>653.18425848189304</v>
      </c>
      <c r="J63458" s="51">
        <v>84.925898675849311</v>
      </c>
      <c r="K63458" s="53">
        <v>1741.82468928504</v>
      </c>
      <c r="L63458" s="51">
        <v>226.46906313559751</v>
      </c>
    </row>
    <row r="63459" spans="1:12" ht="21.6" customHeight="1" x14ac:dyDescent="0.3">
      <c r="A63459" s="46" t="s">
        <v>63482</v>
      </c>
      <c r="B63459" s="47">
        <v>0.13001828744806401</v>
      </c>
      <c r="C63459" s="48">
        <v>2.7382109002495399E-3</v>
      </c>
      <c r="D63459" s="49">
        <v>3.5601749192206681E-4</v>
      </c>
      <c r="E63459" s="48">
        <v>1.58544232210964E-3</v>
      </c>
      <c r="F63459" s="49">
        <v>2.0613649556837726E-4</v>
      </c>
      <c r="G63459" s="50">
        <v>1157.1836062237101</v>
      </c>
      <c r="H63459" s="51">
        <v>150.45503074418164</v>
      </c>
      <c r="I63459" s="52">
        <v>694.31016373422801</v>
      </c>
      <c r="J63459" s="51">
        <v>90.273018446509241</v>
      </c>
      <c r="K63459" s="53">
        <v>1851.49376995794</v>
      </c>
      <c r="L63459" s="51">
        <v>240.72804919069088</v>
      </c>
    </row>
    <row r="63460" spans="1:12" ht="21.6" customHeight="1" x14ac:dyDescent="0.3">
      <c r="A63460" s="46" t="s">
        <v>63483</v>
      </c>
      <c r="B63460" s="47">
        <v>0.13001828744806401</v>
      </c>
      <c r="C63460" s="48">
        <v>2.6438628720266101E-3</v>
      </c>
      <c r="D63460" s="49">
        <v>3.4375052286841987E-4</v>
      </c>
      <c r="E63460" s="48">
        <v>1.5266716768407101E-3</v>
      </c>
      <c r="F63460" s="49">
        <v>1.9849523691829334E-4</v>
      </c>
      <c r="G63460" s="50">
        <v>1120.84908220586</v>
      </c>
      <c r="H63460" s="51">
        <v>145.73087815614022</v>
      </c>
      <c r="I63460" s="52">
        <v>672.50944932351899</v>
      </c>
      <c r="J63460" s="51">
        <v>87.438526893684525</v>
      </c>
      <c r="K63460" s="53">
        <v>1793.3585315293799</v>
      </c>
      <c r="L63460" s="51">
        <v>233.16940504982475</v>
      </c>
    </row>
    <row r="63461" spans="1:12" ht="21.6" customHeight="1" x14ac:dyDescent="0.3">
      <c r="A63461" s="46" t="s">
        <v>63484</v>
      </c>
      <c r="B63461" s="47">
        <v>0.13001828744806401</v>
      </c>
      <c r="C63461" s="48">
        <v>2.6991927131961402E-3</v>
      </c>
      <c r="D63461" s="49">
        <v>3.5094441406205554E-4</v>
      </c>
      <c r="E63461" s="48">
        <v>1.56581128449196E-3</v>
      </c>
      <c r="F63461" s="49">
        <v>2.0358410167649799E-4</v>
      </c>
      <c r="G63461" s="50">
        <v>1151.7239877296399</v>
      </c>
      <c r="H63461" s="51">
        <v>149.74518049746288</v>
      </c>
      <c r="I63461" s="52">
        <v>691.034392637785</v>
      </c>
      <c r="J63461" s="51">
        <v>89.847108298477863</v>
      </c>
      <c r="K63461" s="53">
        <v>1842.7583803674199</v>
      </c>
      <c r="L63461" s="51">
        <v>239.59228879594076</v>
      </c>
    </row>
    <row r="63462" spans="1:12" ht="21.6" customHeight="1" x14ac:dyDescent="0.3">
      <c r="A63462" s="46" t="s">
        <v>63485</v>
      </c>
      <c r="B63462" s="47">
        <v>0.13001828744806401</v>
      </c>
      <c r="C63462" s="48">
        <v>2.60685124096108E-3</v>
      </c>
      <c r="D63462" s="49">
        <v>3.3893833398162008E-4</v>
      </c>
      <c r="E63462" s="48">
        <v>1.50810652164566E-3</v>
      </c>
      <c r="F63462" s="49">
        <v>1.960814272336254E-4</v>
      </c>
      <c r="G63462" s="50">
        <v>1115.5777844591801</v>
      </c>
      <c r="H63462" s="51">
        <v>145.04551305048807</v>
      </c>
      <c r="I63462" s="52">
        <v>669.346670675513</v>
      </c>
      <c r="J63462" s="51">
        <v>87.027307830293495</v>
      </c>
      <c r="K63462" s="53">
        <v>1784.9244551347001</v>
      </c>
      <c r="L63462" s="51">
        <v>232.07282088078156</v>
      </c>
    </row>
    <row r="63463" spans="1:12" ht="21.6" customHeight="1" x14ac:dyDescent="0.3">
      <c r="A63463" s="46" t="s">
        <v>63486</v>
      </c>
      <c r="B63463" s="47">
        <v>0.13001828744806401</v>
      </c>
      <c r="C63463" s="48">
        <v>2.66477190025386E-3</v>
      </c>
      <c r="D63463" s="49">
        <v>3.4646907891073013E-4</v>
      </c>
      <c r="E63463" s="48">
        <v>1.5475909433734199E-3</v>
      </c>
      <c r="F63463" s="49">
        <v>2.0121512412754587E-4</v>
      </c>
      <c r="G63463" s="50">
        <v>1130.06971877211</v>
      </c>
      <c r="H63463" s="51">
        <v>146.92972953166506</v>
      </c>
      <c r="I63463" s="52">
        <v>678.04183126326598</v>
      </c>
      <c r="J63463" s="51">
        <v>88.157837718999033</v>
      </c>
      <c r="K63463" s="53">
        <v>1808.1115500353701</v>
      </c>
      <c r="L63463" s="51">
        <v>235.08756725066411</v>
      </c>
    </row>
    <row r="63464" spans="1:12" ht="21.6" customHeight="1" x14ac:dyDescent="0.3">
      <c r="A63464" s="46" t="s">
        <v>63487</v>
      </c>
      <c r="B63464" s="47">
        <v>0.13001828744806401</v>
      </c>
      <c r="C63464" s="48">
        <v>2.5736757768678202E-3</v>
      </c>
      <c r="D63464" s="49">
        <v>3.3462491695491971E-4</v>
      </c>
      <c r="E63464" s="48">
        <v>1.49087546808851E-3</v>
      </c>
      <c r="F63464" s="49">
        <v>1.938410751591989E-4</v>
      </c>
      <c r="G63464" s="50">
        <v>1094.91638389748</v>
      </c>
      <c r="H63464" s="51">
        <v>142.35915313317736</v>
      </c>
      <c r="I63464" s="52">
        <v>656.94983033849098</v>
      </c>
      <c r="J63464" s="51">
        <v>85.41549187990681</v>
      </c>
      <c r="K63464" s="53">
        <v>1751.8662142359699</v>
      </c>
      <c r="L63464" s="51">
        <v>227.77464501308418</v>
      </c>
    </row>
    <row r="63465" spans="1:12" ht="21.6" customHeight="1" x14ac:dyDescent="0.3">
      <c r="A63465" s="46" t="s">
        <v>63488</v>
      </c>
      <c r="B63465" s="47">
        <v>0.13001828744806401</v>
      </c>
      <c r="C63465" s="48">
        <v>2.6269510476587799E-3</v>
      </c>
      <c r="D63465" s="49">
        <v>3.4155167642649213E-4</v>
      </c>
      <c r="E63465" s="48">
        <v>1.5285623150311999E-3</v>
      </c>
      <c r="F63465" s="49">
        <v>1.9874105445800473E-4</v>
      </c>
      <c r="G63465" s="50">
        <v>1124.77763726132</v>
      </c>
      <c r="H63465" s="51">
        <v>146.24166215659659</v>
      </c>
      <c r="I63465" s="52">
        <v>674.86658235679499</v>
      </c>
      <c r="J63465" s="51">
        <v>87.744997293958335</v>
      </c>
      <c r="K63465" s="53">
        <v>1799.6442196181199</v>
      </c>
      <c r="L63465" s="51">
        <v>233.98665945055492</v>
      </c>
    </row>
    <row r="63466" spans="1:12" ht="21.6" customHeight="1" x14ac:dyDescent="0.3">
      <c r="A63466" s="46" t="s">
        <v>63489</v>
      </c>
      <c r="B63466" s="47">
        <v>0.13001828744806401</v>
      </c>
      <c r="C63466" s="48">
        <v>2.53779990593315E-3</v>
      </c>
      <c r="D63466" s="49">
        <v>3.2996039765528611E-4</v>
      </c>
      <c r="E63466" s="48">
        <v>1.4728800138897799E-3</v>
      </c>
      <c r="F63466" s="49">
        <v>1.9150133702242991E-4</v>
      </c>
      <c r="G63466" s="50">
        <v>1089.80684421567</v>
      </c>
      <c r="H63466" s="51">
        <v>141.6948195341005</v>
      </c>
      <c r="I63466" s="52">
        <v>653.88410652940195</v>
      </c>
      <c r="J63466" s="51">
        <v>85.016891720460293</v>
      </c>
      <c r="K63466" s="53">
        <v>1743.69095074507</v>
      </c>
      <c r="L63466" s="51">
        <v>226.71171125456078</v>
      </c>
    </row>
    <row r="63467" spans="1:12" ht="21.6" customHeight="1" x14ac:dyDescent="0.3">
      <c r="A63467" s="46" t="s">
        <v>63490</v>
      </c>
      <c r="B63467" s="47">
        <v>0.13001828744806401</v>
      </c>
      <c r="C63467" s="48">
        <v>2.7317414074434598E-3</v>
      </c>
      <c r="D63467" s="49">
        <v>3.5517633954676274E-4</v>
      </c>
      <c r="E63467" s="48">
        <v>1.57384174830419E-3</v>
      </c>
      <c r="F63467" s="49">
        <v>2.0462820882877778E-4</v>
      </c>
      <c r="G63467" s="50">
        <v>1156.81489327799</v>
      </c>
      <c r="H63467" s="51">
        <v>150.40709131841919</v>
      </c>
      <c r="I63467" s="52">
        <v>694.08893596679798</v>
      </c>
      <c r="J63467" s="51">
        <v>90.244254791052029</v>
      </c>
      <c r="K63467" s="53">
        <v>1850.9038292447899</v>
      </c>
      <c r="L63467" s="51">
        <v>240.65134610947121</v>
      </c>
    </row>
    <row r="63468" spans="1:12" ht="21.6" customHeight="1" x14ac:dyDescent="0.3">
      <c r="A63468" s="46" t="s">
        <v>63491</v>
      </c>
      <c r="B63468" s="47">
        <v>0.13001828744806401</v>
      </c>
      <c r="C63468" s="48">
        <v>2.6372520498893401E-3</v>
      </c>
      <c r="D63468" s="49">
        <v>3.4289099509550826E-4</v>
      </c>
      <c r="E63468" s="48">
        <v>1.5148419353205799E-3</v>
      </c>
      <c r="F63468" s="49">
        <v>1.9695715418489276E-4</v>
      </c>
      <c r="G63468" s="50">
        <v>1120.47334108061</v>
      </c>
      <c r="H63468" s="51">
        <v>145.68202493851143</v>
      </c>
      <c r="I63468" s="52">
        <v>672.28400464836795</v>
      </c>
      <c r="J63468" s="51">
        <v>87.409214963107104</v>
      </c>
      <c r="K63468" s="53">
        <v>1792.75734572898</v>
      </c>
      <c r="L63468" s="51">
        <v>233.09123990161854</v>
      </c>
    </row>
    <row r="63469" spans="1:12" ht="21.6" customHeight="1" x14ac:dyDescent="0.3">
      <c r="A63469" s="46" t="s">
        <v>63492</v>
      </c>
      <c r="B63469" s="47">
        <v>0.13001828744806401</v>
      </c>
      <c r="C63469" s="48">
        <v>2.6927485026096102E-3</v>
      </c>
      <c r="D63469" s="49">
        <v>3.5010654883764025E-4</v>
      </c>
      <c r="E63469" s="48">
        <v>1.5542107106865199E-3</v>
      </c>
      <c r="F63469" s="49">
        <v>2.020758149368998E-4</v>
      </c>
      <c r="G63469" s="50">
        <v>1151.3569375164</v>
      </c>
      <c r="H63469" s="51">
        <v>149.69745725732997</v>
      </c>
      <c r="I63469" s="52">
        <v>690.81416250984103</v>
      </c>
      <c r="J63469" s="51">
        <v>89.81847435439812</v>
      </c>
      <c r="K63469" s="53">
        <v>1842.1711000262401</v>
      </c>
      <c r="L63469" s="51">
        <v>239.51593161172809</v>
      </c>
    </row>
    <row r="63470" spans="1:12" ht="21.6" customHeight="1" x14ac:dyDescent="0.3">
      <c r="A63470" s="46" t="s">
        <v>63493</v>
      </c>
      <c r="B63470" s="47">
        <v>0.13001828744806401</v>
      </c>
      <c r="C63470" s="48">
        <v>2.6002657010433501E-3</v>
      </c>
      <c r="D63470" s="49">
        <v>3.3808209335959601E-4</v>
      </c>
      <c r="E63470" s="48">
        <v>1.4962767801255301E-3</v>
      </c>
      <c r="F63470" s="49">
        <v>1.9454334450022485E-4</v>
      </c>
      <c r="G63470" s="50">
        <v>1115.2037060664099</v>
      </c>
      <c r="H63470" s="51">
        <v>144.99687601848879</v>
      </c>
      <c r="I63470" s="52">
        <v>669.12222363984699</v>
      </c>
      <c r="J63470" s="51">
        <v>86.9981256110934</v>
      </c>
      <c r="K63470" s="53">
        <v>1784.32592970626</v>
      </c>
      <c r="L63470" s="51">
        <v>231.99500162958219</v>
      </c>
    </row>
    <row r="63471" spans="1:12" ht="21.6" customHeight="1" x14ac:dyDescent="0.3">
      <c r="A63471" s="46" t="s">
        <v>63494</v>
      </c>
      <c r="B63471" s="47">
        <v>0.13001828744806401</v>
      </c>
      <c r="C63471" s="48">
        <v>2.6583325247489598E-3</v>
      </c>
      <c r="D63471" s="49">
        <v>3.4563184233534801E-4</v>
      </c>
      <c r="E63471" s="48">
        <v>1.53599036956798E-3</v>
      </c>
      <c r="F63471" s="49">
        <v>1.9970683738794771E-4</v>
      </c>
      <c r="G63471" s="50">
        <v>1129.7029865470599</v>
      </c>
      <c r="H63471" s="51">
        <v>146.88204763581203</v>
      </c>
      <c r="I63471" s="52">
        <v>677.82179192823605</v>
      </c>
      <c r="J63471" s="51">
        <v>88.129228581487226</v>
      </c>
      <c r="K63471" s="53">
        <v>1807.5247784752901</v>
      </c>
      <c r="L63471" s="51">
        <v>235.01127621729927</v>
      </c>
    </row>
    <row r="63472" spans="1:12" ht="21.6" customHeight="1" x14ac:dyDescent="0.3">
      <c r="A63472" s="46" t="s">
        <v>63495</v>
      </c>
      <c r="B63472" s="47">
        <v>0.13001828744806401</v>
      </c>
      <c r="C63472" s="48">
        <v>2.5670950720317301E-3</v>
      </c>
      <c r="D63472" s="49">
        <v>3.337693049819301E-4</v>
      </c>
      <c r="E63472" s="48">
        <v>1.4790457265683799E-3</v>
      </c>
      <c r="F63472" s="49">
        <v>1.923029924257983E-4</v>
      </c>
      <c r="G63472" s="50">
        <v>1094.5426234929</v>
      </c>
      <c r="H63472" s="51">
        <v>142.31055744545799</v>
      </c>
      <c r="I63472" s="52">
        <v>656.72557409573994</v>
      </c>
      <c r="J63472" s="51">
        <v>85.386334467274779</v>
      </c>
      <c r="K63472" s="53">
        <v>1751.2681975886401</v>
      </c>
      <c r="L63472" s="51">
        <v>227.69689191273278</v>
      </c>
    </row>
    <row r="63473" spans="1:12" ht="21.6" customHeight="1" x14ac:dyDescent="0.3">
      <c r="A63473" s="46" t="s">
        <v>63496</v>
      </c>
      <c r="B63473" s="47">
        <v>0.13001828744806401</v>
      </c>
      <c r="C63473" s="48">
        <v>2.6205361785487402E-3</v>
      </c>
      <c r="D63473" s="49">
        <v>3.4071762613060129E-4</v>
      </c>
      <c r="E63473" s="48">
        <v>1.5169617412257501E-3</v>
      </c>
      <c r="F63473" s="49">
        <v>1.9723276771840527E-4</v>
      </c>
      <c r="G63473" s="50">
        <v>1124.41251674518</v>
      </c>
      <c r="H63473" s="51">
        <v>146.1941898123759</v>
      </c>
      <c r="I63473" s="52">
        <v>674.647510047114</v>
      </c>
      <c r="J63473" s="51">
        <v>87.716513887426316</v>
      </c>
      <c r="K63473" s="53">
        <v>1799.0600267923001</v>
      </c>
      <c r="L63473" s="51">
        <v>233.91070369980221</v>
      </c>
    </row>
    <row r="63474" spans="1:12" ht="21.6" customHeight="1" x14ac:dyDescent="0.3">
      <c r="A63474" s="46" t="s">
        <v>63497</v>
      </c>
      <c r="B63474" s="47">
        <v>0.13001828744806401</v>
      </c>
      <c r="C63474" s="48">
        <v>2.5312437074919199E-3</v>
      </c>
      <c r="D63474" s="49">
        <v>3.2910797196178773E-4</v>
      </c>
      <c r="E63474" s="48">
        <v>1.46105027236965E-3</v>
      </c>
      <c r="F63474" s="49">
        <v>1.8996325428902936E-4</v>
      </c>
      <c r="G63474" s="50">
        <v>1089.4346955199901</v>
      </c>
      <c r="H63474" s="51">
        <v>141.64643339801216</v>
      </c>
      <c r="I63474" s="52">
        <v>653.66081731199904</v>
      </c>
      <c r="J63474" s="51">
        <v>84.987860038807952</v>
      </c>
      <c r="K63474" s="53">
        <v>1743.0955128319899</v>
      </c>
      <c r="L63474" s="51">
        <v>226.63429343682012</v>
      </c>
    </row>
    <row r="63475" spans="1:12" ht="21.6" customHeight="1" x14ac:dyDescent="0.3">
      <c r="A63475" s="46" t="s">
        <v>63498</v>
      </c>
      <c r="B63475" s="47">
        <v>0.13001828744806401</v>
      </c>
      <c r="C63475" s="48">
        <v>2.67675765659443E-3</v>
      </c>
      <c r="D63475" s="49">
        <v>3.4802744642390082E-4</v>
      </c>
      <c r="E63475" s="48">
        <v>1.48475749970758E-3</v>
      </c>
      <c r="F63475" s="49">
        <v>1.9304562738764895E-4</v>
      </c>
      <c r="G63475" s="50">
        <v>1153.5637486995599</v>
      </c>
      <c r="H63475" s="51">
        <v>149.98438306808566</v>
      </c>
      <c r="I63475" s="52">
        <v>692.13824921973799</v>
      </c>
      <c r="J63475" s="51">
        <v>89.990629840851668</v>
      </c>
      <c r="K63475" s="53">
        <v>1845.7019979193001</v>
      </c>
      <c r="L63475" s="51">
        <v>239.97501290893734</v>
      </c>
    </row>
    <row r="63476" spans="1:12" ht="21.6" customHeight="1" x14ac:dyDescent="0.3">
      <c r="A63476" s="46" t="s">
        <v>63499</v>
      </c>
      <c r="B63476" s="47">
        <v>0.13001828744806401</v>
      </c>
      <c r="C63476" s="48">
        <v>2.5833742494306201E-3</v>
      </c>
      <c r="D63476" s="49">
        <v>3.3588589574839697E-4</v>
      </c>
      <c r="E63476" s="48">
        <v>1.4281137813847401E-3</v>
      </c>
      <c r="F63476" s="49">
        <v>1.8568090813662278E-4</v>
      </c>
      <c r="G63476" s="50">
        <v>1117.28338646006</v>
      </c>
      <c r="H63476" s="51">
        <v>145.26727250171047</v>
      </c>
      <c r="I63476" s="52">
        <v>670.37003187604</v>
      </c>
      <c r="J63476" s="51">
        <v>87.160363501026808</v>
      </c>
      <c r="K63476" s="53">
        <v>1787.6534183361</v>
      </c>
      <c r="L63476" s="51">
        <v>232.42763600273727</v>
      </c>
    </row>
    <row r="63477" spans="1:12" ht="21.6" customHeight="1" x14ac:dyDescent="0.3">
      <c r="A63477" s="46" t="s">
        <v>63500</v>
      </c>
      <c r="B63477" s="47">
        <v>0.13001828744806401</v>
      </c>
      <c r="C63477" s="48">
        <v>2.6377392321206899E-3</v>
      </c>
      <c r="D63477" s="49">
        <v>3.4295433769490353E-4</v>
      </c>
      <c r="E63477" s="48">
        <v>1.4651264620899E-3</v>
      </c>
      <c r="F63477" s="49">
        <v>1.9049323349576967E-4</v>
      </c>
      <c r="G63477" s="50">
        <v>1148.10128846829</v>
      </c>
      <c r="H63477" s="51">
        <v>149.2741633435628</v>
      </c>
      <c r="I63477" s="52">
        <v>688.86077308097799</v>
      </c>
      <c r="J63477" s="51">
        <v>89.564498006138194</v>
      </c>
      <c r="K63477" s="53">
        <v>1836.9620615492699</v>
      </c>
      <c r="L63477" s="51">
        <v>238.838661349701</v>
      </c>
    </row>
    <row r="63478" spans="1:12" ht="21.6" customHeight="1" x14ac:dyDescent="0.3">
      <c r="A63478" s="46" t="s">
        <v>63501</v>
      </c>
      <c r="B63478" s="47">
        <v>0.13001828744806401</v>
      </c>
      <c r="C63478" s="48">
        <v>2.54636792716179E-3</v>
      </c>
      <c r="D63478" s="49">
        <v>3.3107439710225255E-4</v>
      </c>
      <c r="E63478" s="48">
        <v>1.40954862618969E-3</v>
      </c>
      <c r="F63478" s="49">
        <v>1.8326709845195485E-4</v>
      </c>
      <c r="G63478" s="50">
        <v>1112.00976518006</v>
      </c>
      <c r="H63478" s="51">
        <v>144.5816052942352</v>
      </c>
      <c r="I63478" s="52">
        <v>667.20585910804004</v>
      </c>
      <c r="J63478" s="51">
        <v>86.74896317654165</v>
      </c>
      <c r="K63478" s="53">
        <v>1779.2156242880999</v>
      </c>
      <c r="L63478" s="51">
        <v>231.33056847077685</v>
      </c>
    </row>
    <row r="63479" spans="1:12" ht="21.6" customHeight="1" x14ac:dyDescent="0.3">
      <c r="A63479" s="46" t="s">
        <v>63502</v>
      </c>
      <c r="B63479" s="47">
        <v>0.13001828744806401</v>
      </c>
      <c r="C63479" s="48">
        <v>2.60445929083745E-3</v>
      </c>
      <c r="D63479" s="49">
        <v>3.3862733672288453E-4</v>
      </c>
      <c r="E63479" s="48">
        <v>1.4486750787766399E-3</v>
      </c>
      <c r="F63479" s="49">
        <v>1.8835425281122793E-4</v>
      </c>
      <c r="G63479" s="50">
        <v>1126.51677191665</v>
      </c>
      <c r="H63479" s="51">
        <v>146.46778146612417</v>
      </c>
      <c r="I63479" s="52">
        <v>675.91006314999402</v>
      </c>
      <c r="J63479" s="51">
        <v>87.880668879675028</v>
      </c>
      <c r="K63479" s="53">
        <v>1802.42683506665</v>
      </c>
      <c r="L63479" s="51">
        <v>234.34845034579919</v>
      </c>
    </row>
    <row r="63480" spans="1:12" ht="21.6" customHeight="1" x14ac:dyDescent="0.3">
      <c r="A63480" s="46" t="s">
        <v>63503</v>
      </c>
      <c r="B63480" s="47">
        <v>0.13001828744806401</v>
      </c>
      <c r="C63480" s="48">
        <v>2.5142849909945801E-3</v>
      </c>
      <c r="D63480" s="49">
        <v>3.2690302868548636E-4</v>
      </c>
      <c r="E63480" s="48">
        <v>1.3939904835009399E-3</v>
      </c>
      <c r="F63480" s="49">
        <v>1.8124425538369095E-4</v>
      </c>
      <c r="G63480" s="50">
        <v>1091.41522424393</v>
      </c>
      <c r="H63480" s="51">
        <v>141.90393835094054</v>
      </c>
      <c r="I63480" s="52">
        <v>654.84913454636001</v>
      </c>
      <c r="J63480" s="51">
        <v>85.14236301056458</v>
      </c>
      <c r="K63480" s="53">
        <v>1746.2643587902901</v>
      </c>
      <c r="L63480" s="51">
        <v>227.04630136150513</v>
      </c>
    </row>
    <row r="63481" spans="1:12" ht="21.6" customHeight="1" x14ac:dyDescent="0.3">
      <c r="A63481" s="46" t="s">
        <v>63504</v>
      </c>
      <c r="B63481" s="47">
        <v>0.13001828744806401</v>
      </c>
      <c r="C63481" s="48">
        <v>2.56663820810765E-3</v>
      </c>
      <c r="D63481" s="49">
        <v>3.3370990431692436E-4</v>
      </c>
      <c r="E63481" s="48">
        <v>1.42964645043441E-3</v>
      </c>
      <c r="F63481" s="49">
        <v>1.8588018314168552E-4</v>
      </c>
      <c r="G63481" s="50">
        <v>1121.2219358718501</v>
      </c>
      <c r="H63481" s="51">
        <v>145.77935595126101</v>
      </c>
      <c r="I63481" s="52">
        <v>672.73316152311202</v>
      </c>
      <c r="J63481" s="51">
        <v>87.467613570756853</v>
      </c>
      <c r="K63481" s="53">
        <v>1793.9550973949599</v>
      </c>
      <c r="L63481" s="51">
        <v>233.24696952201788</v>
      </c>
    </row>
    <row r="63482" spans="1:12" ht="21.6" customHeight="1" x14ac:dyDescent="0.3">
      <c r="A63482" s="46" t="s">
        <v>63505</v>
      </c>
      <c r="B63482" s="47">
        <v>0.13001828744806401</v>
      </c>
      <c r="C63482" s="48">
        <v>2.4784142659478102E-3</v>
      </c>
      <c r="D63482" s="49">
        <v>3.2223917844538498E-4</v>
      </c>
      <c r="E63482" s="48">
        <v>1.37599502930221E-3</v>
      </c>
      <c r="F63482" s="49">
        <v>1.7890451724692202E-4</v>
      </c>
      <c r="G63482" s="50">
        <v>1086.3034323300701</v>
      </c>
      <c r="H63482" s="51">
        <v>141.23931192050961</v>
      </c>
      <c r="I63482" s="52">
        <v>651.78205939804195</v>
      </c>
      <c r="J63482" s="51">
        <v>84.74358715230575</v>
      </c>
      <c r="K63482" s="53">
        <v>1738.0854917281099</v>
      </c>
      <c r="L63482" s="51">
        <v>225.98289907281537</v>
      </c>
    </row>
    <row r="63483" spans="1:12" ht="21.6" customHeight="1" x14ac:dyDescent="0.3">
      <c r="A63483" s="46" t="s">
        <v>63506</v>
      </c>
      <c r="B63483" s="47">
        <v>0.13001828744806401</v>
      </c>
      <c r="C63483" s="48">
        <v>2.6713390585029898E-3</v>
      </c>
      <c r="D63483" s="49">
        <v>3.4732292957968239E-4</v>
      </c>
      <c r="E63483" s="48">
        <v>1.47457548685534E-3</v>
      </c>
      <c r="F63483" s="49">
        <v>1.9172177951382654E-4</v>
      </c>
      <c r="G63483" s="50">
        <v>1153.2597191234199</v>
      </c>
      <c r="H63483" s="51">
        <v>149.94485366326236</v>
      </c>
      <c r="I63483" s="52">
        <v>691.95583147405603</v>
      </c>
      <c r="J63483" s="51">
        <v>89.966912197957953</v>
      </c>
      <c r="K63483" s="53">
        <v>1845.2155505974799</v>
      </c>
      <c r="L63483" s="51">
        <v>239.91176586122032</v>
      </c>
    </row>
    <row r="63484" spans="1:12" ht="21.6" customHeight="1" x14ac:dyDescent="0.3">
      <c r="A63484" s="46" t="s">
        <v>63507</v>
      </c>
      <c r="B63484" s="47">
        <v>0.13001828744806401</v>
      </c>
      <c r="C63484" s="48">
        <v>2.57782633723124E-3</v>
      </c>
      <c r="D63484" s="49">
        <v>3.3516456570532134E-4</v>
      </c>
      <c r="E63484" s="48">
        <v>1.4177306242912401E-3</v>
      </c>
      <c r="F63484" s="49">
        <v>1.8433090783302169E-4</v>
      </c>
      <c r="G63484" s="50">
        <v>1116.9729774541599</v>
      </c>
      <c r="H63484" s="51">
        <v>145.22691365435489</v>
      </c>
      <c r="I63484" s="52">
        <v>670.18378647249995</v>
      </c>
      <c r="J63484" s="51">
        <v>87.136148192613447</v>
      </c>
      <c r="K63484" s="53">
        <v>1787.15676392666</v>
      </c>
      <c r="L63484" s="51">
        <v>232.36306184696832</v>
      </c>
    </row>
    <row r="63485" spans="1:12" ht="21.6" customHeight="1" x14ac:dyDescent="0.3">
      <c r="A63485" s="46" t="s">
        <v>63508</v>
      </c>
      <c r="B63485" s="47">
        <v>0.13001828744806401</v>
      </c>
      <c r="C63485" s="48">
        <v>2.6323370544398799E-3</v>
      </c>
      <c r="D63485" s="49">
        <v>3.4225195580435446E-4</v>
      </c>
      <c r="E63485" s="48">
        <v>1.45494444923766E-3</v>
      </c>
      <c r="F63485" s="49">
        <v>1.8916938562194726E-4</v>
      </c>
      <c r="G63485" s="50">
        <v>1147.79833881119</v>
      </c>
      <c r="H63485" s="51">
        <v>149.23477434796368</v>
      </c>
      <c r="I63485" s="52">
        <v>688.67900328671499</v>
      </c>
      <c r="J63485" s="51">
        <v>89.540864608778335</v>
      </c>
      <c r="K63485" s="53">
        <v>1836.4773420979</v>
      </c>
      <c r="L63485" s="51">
        <v>238.775638956742</v>
      </c>
    </row>
    <row r="63486" spans="1:12" ht="21.6" customHeight="1" x14ac:dyDescent="0.3">
      <c r="A63486" s="46" t="s">
        <v>63509</v>
      </c>
      <c r="B63486" s="47">
        <v>0.13001828744806401</v>
      </c>
      <c r="C63486" s="48">
        <v>2.54083643537304E-3</v>
      </c>
      <c r="D63486" s="49">
        <v>3.3035520201284623E-4</v>
      </c>
      <c r="E63486" s="48">
        <v>1.39916546909619E-3</v>
      </c>
      <c r="F63486" s="49">
        <v>1.8191709814835376E-4</v>
      </c>
      <c r="G63486" s="50">
        <v>1111.7004360931901</v>
      </c>
      <c r="H63486" s="51">
        <v>144.54138685610252</v>
      </c>
      <c r="I63486" s="52">
        <v>667.02026165591803</v>
      </c>
      <c r="J63486" s="51">
        <v>86.724832113662018</v>
      </c>
      <c r="K63486" s="53">
        <v>1778.7206977491101</v>
      </c>
      <c r="L63486" s="51">
        <v>231.26621896976454</v>
      </c>
    </row>
    <row r="63487" spans="1:12" ht="21.6" customHeight="1" x14ac:dyDescent="0.3">
      <c r="A63487" s="46" t="s">
        <v>63510</v>
      </c>
      <c r="B63487" s="47">
        <v>0.13001828744806401</v>
      </c>
      <c r="C63487" s="48">
        <v>2.5990602534674001E-3</v>
      </c>
      <c r="D63487" s="49">
        <v>3.3792536313016254E-4</v>
      </c>
      <c r="E63487" s="48">
        <v>1.4384930659243999E-3</v>
      </c>
      <c r="F63487" s="49">
        <v>1.8703040493740552E-4</v>
      </c>
      <c r="G63487" s="50">
        <v>1126.2140287879599</v>
      </c>
      <c r="H63487" s="51">
        <v>146.42841932299521</v>
      </c>
      <c r="I63487" s="52">
        <v>675.72841727277898</v>
      </c>
      <c r="J63487" s="51">
        <v>87.857051593797522</v>
      </c>
      <c r="K63487" s="53">
        <v>1801.9424460607399</v>
      </c>
      <c r="L63487" s="51">
        <v>234.28547091679275</v>
      </c>
    </row>
    <row r="63488" spans="1:12" ht="21.6" customHeight="1" x14ac:dyDescent="0.3">
      <c r="A63488" s="46" t="s">
        <v>63511</v>
      </c>
      <c r="B63488" s="47">
        <v>0.13001828744806401</v>
      </c>
      <c r="C63488" s="48">
        <v>2.5087566395165799E-3</v>
      </c>
      <c r="D63488" s="49">
        <v>3.2618424189390582E-4</v>
      </c>
      <c r="E63488" s="48">
        <v>1.3836073264074399E-3</v>
      </c>
      <c r="F63488" s="49">
        <v>1.7989425508008986E-4</v>
      </c>
      <c r="G63488" s="50">
        <v>1091.1061016854701</v>
      </c>
      <c r="H63488" s="51">
        <v>141.86374676527802</v>
      </c>
      <c r="I63488" s="52">
        <v>654.66366101128597</v>
      </c>
      <c r="J63488" s="51">
        <v>85.118248059167314</v>
      </c>
      <c r="K63488" s="53">
        <v>1745.7697626967599</v>
      </c>
      <c r="L63488" s="51">
        <v>226.98199482444534</v>
      </c>
    </row>
    <row r="63489" spans="1:12" ht="21.6" customHeight="1" x14ac:dyDescent="0.3">
      <c r="A63489" s="46" t="s">
        <v>63512</v>
      </c>
      <c r="B63489" s="47">
        <v>0.13001828744806401</v>
      </c>
      <c r="C63489" s="48">
        <v>2.56125508726209E-3</v>
      </c>
      <c r="D63489" s="49">
        <v>3.3301000016345872E-4</v>
      </c>
      <c r="E63489" s="48">
        <v>1.41946443758217E-3</v>
      </c>
      <c r="F63489" s="49">
        <v>1.8455633526786309E-4</v>
      </c>
      <c r="G63489" s="50">
        <v>1120.92023952317</v>
      </c>
      <c r="H63489" s="51">
        <v>145.74012990867629</v>
      </c>
      <c r="I63489" s="52">
        <v>672.55214371390605</v>
      </c>
      <c r="J63489" s="51">
        <v>87.444077945206288</v>
      </c>
      <c r="K63489" s="53">
        <v>1793.4723832370801</v>
      </c>
      <c r="L63489" s="51">
        <v>233.18420785388258</v>
      </c>
    </row>
    <row r="63490" spans="1:12" ht="21.6" customHeight="1" x14ac:dyDescent="0.3">
      <c r="A63490" s="46" t="s">
        <v>63513</v>
      </c>
      <c r="B63490" s="47">
        <v>0.13001828744806401</v>
      </c>
      <c r="C63490" s="48">
        <v>2.4729018309943198E-3</v>
      </c>
      <c r="D63490" s="49">
        <v>3.2152246109306328E-4</v>
      </c>
      <c r="E63490" s="48">
        <v>1.3656118722087101E-3</v>
      </c>
      <c r="F63490" s="49">
        <v>1.7755451694332093E-4</v>
      </c>
      <c r="G63490" s="50">
        <v>1085.99535655162</v>
      </c>
      <c r="H63490" s="51">
        <v>141.19925643539131</v>
      </c>
      <c r="I63490" s="52">
        <v>651.59721393097698</v>
      </c>
      <c r="J63490" s="51">
        <v>84.719553861235426</v>
      </c>
      <c r="K63490" s="53">
        <v>1737.5925704826</v>
      </c>
      <c r="L63490" s="51">
        <v>225.91881029662673</v>
      </c>
    </row>
    <row r="63491" spans="1:12" ht="21.6" customHeight="1" x14ac:dyDescent="0.3">
      <c r="A63491" s="46" t="s">
        <v>63514</v>
      </c>
      <c r="B63491" s="47">
        <v>0.13001828744806401</v>
      </c>
      <c r="C63491" s="48">
        <v>2.9862891537813202E-3</v>
      </c>
      <c r="D63491" s="49">
        <v>3.8827220159937554E-4</v>
      </c>
      <c r="E63491" s="48">
        <v>1.6457699187247001E-3</v>
      </c>
      <c r="F63491" s="49">
        <v>2.1398018636612501E-4</v>
      </c>
      <c r="G63491" s="50">
        <v>1097.34510376921</v>
      </c>
      <c r="H63491" s="51">
        <v>142.67493113159077</v>
      </c>
      <c r="I63491" s="52">
        <v>658.40706226152804</v>
      </c>
      <c r="J63491" s="51">
        <v>85.604958678954731</v>
      </c>
      <c r="K63491" s="53">
        <v>1755.75216603074</v>
      </c>
      <c r="L63491" s="51">
        <v>228.27988981054551</v>
      </c>
    </row>
    <row r="63492" spans="1:12" ht="21.6" customHeight="1" x14ac:dyDescent="0.3">
      <c r="A63492" s="46" t="s">
        <v>63515</v>
      </c>
      <c r="B63492" s="47">
        <v>0.13001828744806401</v>
      </c>
      <c r="C63492" s="48">
        <v>2.88264606638326E-3</v>
      </c>
      <c r="D63492" s="49">
        <v>3.7479670487004969E-4</v>
      </c>
      <c r="E63492" s="48">
        <v>1.5839867650416499E-3</v>
      </c>
      <c r="F63492" s="49">
        <v>2.0594724653111429E-4</v>
      </c>
      <c r="G63492" s="50">
        <v>1063.60249830054</v>
      </c>
      <c r="H63492" s="51">
        <v>138.28777535451863</v>
      </c>
      <c r="I63492" s="52">
        <v>638.16149898032904</v>
      </c>
      <c r="J63492" s="51">
        <v>82.972665212711831</v>
      </c>
      <c r="K63492" s="53">
        <v>1701.7639972808699</v>
      </c>
      <c r="L63492" s="51">
        <v>221.26044056723046</v>
      </c>
    </row>
    <row r="63493" spans="1:12" ht="21.6" customHeight="1" x14ac:dyDescent="0.3">
      <c r="A63493" s="46" t="s">
        <v>63516</v>
      </c>
      <c r="B63493" s="47">
        <v>0.13001828744806401</v>
      </c>
      <c r="C63493" s="48">
        <v>2.9431974083563399E-3</v>
      </c>
      <c r="D63493" s="49">
        <v>3.8266948665607165E-4</v>
      </c>
      <c r="E63493" s="48">
        <v>1.62478909659866E-3</v>
      </c>
      <c r="F63493" s="49">
        <v>2.1125229580404482E-4</v>
      </c>
      <c r="G63493" s="50">
        <v>1093.7819554600901</v>
      </c>
      <c r="H63493" s="51">
        <v>142.21165669051555</v>
      </c>
      <c r="I63493" s="52">
        <v>656.26917327605497</v>
      </c>
      <c r="J63493" s="51">
        <v>85.326994014309449</v>
      </c>
      <c r="K63493" s="53">
        <v>1750.0511287361401</v>
      </c>
      <c r="L63493" s="51">
        <v>227.53865070482499</v>
      </c>
    </row>
    <row r="63494" spans="1:12" ht="21.6" customHeight="1" x14ac:dyDescent="0.3">
      <c r="A63494" s="46" t="s">
        <v>63517</v>
      </c>
      <c r="B63494" s="47">
        <v>0.13001828744806401</v>
      </c>
      <c r="C63494" s="48">
        <v>2.8417718977696298E-3</v>
      </c>
      <c r="D63494" s="49">
        <v>3.6948231546604209E-4</v>
      </c>
      <c r="E63494" s="48">
        <v>1.5641451129356501E-3</v>
      </c>
      <c r="F63494" s="49">
        <v>2.033674689041519E-4</v>
      </c>
      <c r="G63494" s="50">
        <v>1060.1449502867399</v>
      </c>
      <c r="H63494" s="51">
        <v>137.83823088299488</v>
      </c>
      <c r="I63494" s="52">
        <v>636.08697017204599</v>
      </c>
      <c r="J63494" s="51">
        <v>82.702938529797194</v>
      </c>
      <c r="K63494" s="53">
        <v>1696.23192045879</v>
      </c>
      <c r="L63494" s="51">
        <v>220.54116941279207</v>
      </c>
    </row>
    <row r="63495" spans="1:12" ht="21.6" customHeight="1" x14ac:dyDescent="0.3">
      <c r="A63495" s="46" t="s">
        <v>63518</v>
      </c>
      <c r="B63495" s="47">
        <v>0.13001828744806401</v>
      </c>
      <c r="C63495" s="48">
        <v>2.9059534170544198E-3</v>
      </c>
      <c r="D63495" s="49">
        <v>3.7782708668926543E-4</v>
      </c>
      <c r="E63495" s="48">
        <v>1.6061713043135199E-3</v>
      </c>
      <c r="F63495" s="49">
        <v>2.0883164233506714E-4</v>
      </c>
      <c r="G63495" s="50">
        <v>1072.1672669873999</v>
      </c>
      <c r="H63495" s="51">
        <v>139.40135191157296</v>
      </c>
      <c r="I63495" s="52">
        <v>643.30036019244403</v>
      </c>
      <c r="J63495" s="51">
        <v>83.640811146944301</v>
      </c>
      <c r="K63495" s="53">
        <v>1715.4676271798501</v>
      </c>
      <c r="L63495" s="51">
        <v>223.04216305851725</v>
      </c>
    </row>
    <row r="63496" spans="1:12" ht="21.6" customHeight="1" x14ac:dyDescent="0.3">
      <c r="A63496" s="46" t="s">
        <v>63519</v>
      </c>
      <c r="B63496" s="47">
        <v>0.13001828744806401</v>
      </c>
      <c r="C63496" s="48">
        <v>2.80588056076816E-3</v>
      </c>
      <c r="D63496" s="49">
        <v>3.6481578529488966E-4</v>
      </c>
      <c r="E63496" s="48">
        <v>1.54653818813145E-3</v>
      </c>
      <c r="F63496" s="49">
        <v>2.0107824669388295E-4</v>
      </c>
      <c r="G63496" s="50">
        <v>1039.52520277799</v>
      </c>
      <c r="H63496" s="51">
        <v>135.15728662429572</v>
      </c>
      <c r="I63496" s="52">
        <v>623.71512166679599</v>
      </c>
      <c r="J63496" s="51">
        <v>81.094371974577697</v>
      </c>
      <c r="K63496" s="53">
        <v>1663.2403244447901</v>
      </c>
      <c r="L63496" s="51">
        <v>216.25165859887341</v>
      </c>
    </row>
    <row r="63497" spans="1:12" ht="21.6" customHeight="1" x14ac:dyDescent="0.3">
      <c r="A63497" s="46" t="s">
        <v>63520</v>
      </c>
      <c r="B63497" s="47">
        <v>0.13001828744806401</v>
      </c>
      <c r="C63497" s="48">
        <v>2.8641840096354601E-3</v>
      </c>
      <c r="D63497" s="49">
        <v>3.7239629986893181E-4</v>
      </c>
      <c r="E63497" s="48">
        <v>1.5858343117242299E-3</v>
      </c>
      <c r="F63497" s="49">
        <v>2.0618746138676368E-4</v>
      </c>
      <c r="G63497" s="50">
        <v>1068.71345949017</v>
      </c>
      <c r="H63497" s="51">
        <v>138.95229377560784</v>
      </c>
      <c r="I63497" s="52">
        <v>641.22807569410202</v>
      </c>
      <c r="J63497" s="51">
        <v>83.371376265364702</v>
      </c>
      <c r="K63497" s="53">
        <v>1709.9415351842699</v>
      </c>
      <c r="L63497" s="51">
        <v>222.32367004097256</v>
      </c>
    </row>
    <row r="63498" spans="1:12" ht="21.6" customHeight="1" x14ac:dyDescent="0.3">
      <c r="A63498" s="46" t="s">
        <v>63521</v>
      </c>
      <c r="B63498" s="47">
        <v>0.13001828744806401</v>
      </c>
      <c r="C63498" s="48">
        <v>2.7662606803271102E-3</v>
      </c>
      <c r="D63498" s="49">
        <v>3.5966447629104734E-4</v>
      </c>
      <c r="E63498" s="48">
        <v>1.52730540833784E-3</v>
      </c>
      <c r="F63498" s="49">
        <v>1.9857763360225206E-4</v>
      </c>
      <c r="G63498" s="50">
        <v>1036.17375506486</v>
      </c>
      <c r="H63498" s="51">
        <v>134.72153713216284</v>
      </c>
      <c r="I63498" s="52">
        <v>621.70425303891898</v>
      </c>
      <c r="J63498" s="51">
        <v>80.832922279298089</v>
      </c>
      <c r="K63498" s="53">
        <v>1657.8780081037801</v>
      </c>
      <c r="L63498" s="51">
        <v>215.55445941146093</v>
      </c>
    </row>
    <row r="63499" spans="1:12" ht="21.6" customHeight="1" x14ac:dyDescent="0.3">
      <c r="A63499" s="46" t="s">
        <v>63522</v>
      </c>
      <c r="B63499" s="47">
        <v>0.13001828744806401</v>
      </c>
      <c r="C63499" s="48">
        <v>2.9796729573700002E-3</v>
      </c>
      <c r="D63499" s="49">
        <v>3.8741197507255568E-4</v>
      </c>
      <c r="E63499" s="48">
        <v>1.6340576275675801E-3</v>
      </c>
      <c r="F63499" s="49">
        <v>2.1245737432778317E-4</v>
      </c>
      <c r="G63499" s="50">
        <v>1096.96557685537</v>
      </c>
      <c r="H63499" s="51">
        <v>142.62558569221287</v>
      </c>
      <c r="I63499" s="52">
        <v>658.17934611322403</v>
      </c>
      <c r="J63499" s="51">
        <v>85.575351415327972</v>
      </c>
      <c r="K63499" s="53">
        <v>1755.14492296859</v>
      </c>
      <c r="L63499" s="51">
        <v>228.20093710754082</v>
      </c>
    </row>
    <row r="63500" spans="1:12" ht="21.6" customHeight="1" x14ac:dyDescent="0.3">
      <c r="A63500" s="46" t="s">
        <v>63523</v>
      </c>
      <c r="B63500" s="47">
        <v>0.13001828744806401</v>
      </c>
      <c r="C63500" s="48">
        <v>2.8758808518056802E-3</v>
      </c>
      <c r="D63500" s="49">
        <v>3.7391710325645409E-4</v>
      </c>
      <c r="E63500" s="48">
        <v>1.5720430992091799E-3</v>
      </c>
      <c r="F63500" s="49">
        <v>2.0439435155372458E-4</v>
      </c>
      <c r="G63500" s="50">
        <v>1063.2156224119999</v>
      </c>
      <c r="H63500" s="51">
        <v>138.23747441403569</v>
      </c>
      <c r="I63500" s="52">
        <v>637.92937344720394</v>
      </c>
      <c r="J63500" s="51">
        <v>82.942484648421939</v>
      </c>
      <c r="K63500" s="53">
        <v>1701.14499585921</v>
      </c>
      <c r="L63500" s="51">
        <v>221.17995906245761</v>
      </c>
    </row>
    <row r="63501" spans="1:12" ht="21.6" customHeight="1" x14ac:dyDescent="0.3">
      <c r="A63501" s="46" t="s">
        <v>63524</v>
      </c>
      <c r="B63501" s="47">
        <v>0.13001828744806401</v>
      </c>
      <c r="C63501" s="48">
        <v>2.93660642964814E-3</v>
      </c>
      <c r="D63501" s="49">
        <v>3.8181253889182486E-4</v>
      </c>
      <c r="E63501" s="48">
        <v>1.61307680544154E-3</v>
      </c>
      <c r="F63501" s="49">
        <v>2.0972948376570298E-4</v>
      </c>
      <c r="G63501" s="50">
        <v>1093.4041577601799</v>
      </c>
      <c r="H63501" s="51">
        <v>142.16253608057141</v>
      </c>
      <c r="I63501" s="52">
        <v>656.04249465610803</v>
      </c>
      <c r="J63501" s="51">
        <v>85.297521648342851</v>
      </c>
      <c r="K63501" s="53">
        <v>1749.4466524162799</v>
      </c>
      <c r="L63501" s="51">
        <v>227.46005772891425</v>
      </c>
    </row>
    <row r="63502" spans="1:12" ht="21.6" customHeight="1" x14ac:dyDescent="0.3">
      <c r="A63502" s="46" t="s">
        <v>63525</v>
      </c>
      <c r="B63502" s="47">
        <v>0.13001828744806401</v>
      </c>
      <c r="C63502" s="48">
        <v>2.8350319008951601E-3</v>
      </c>
      <c r="D63502" s="49">
        <v>3.6860599261501827E-4</v>
      </c>
      <c r="E63502" s="48">
        <v>1.55220144710318E-3</v>
      </c>
      <c r="F63502" s="49">
        <v>2.0181457392676218E-4</v>
      </c>
      <c r="G63502" s="50">
        <v>1059.7598036121201</v>
      </c>
      <c r="H63502" s="51">
        <v>137.78815477194451</v>
      </c>
      <c r="I63502" s="52">
        <v>635.85588216727797</v>
      </c>
      <c r="J63502" s="51">
        <v>82.672892863167462</v>
      </c>
      <c r="K63502" s="53">
        <v>1695.6156857794001</v>
      </c>
      <c r="L63502" s="51">
        <v>220.46104763511198</v>
      </c>
    </row>
    <row r="63503" spans="1:12" ht="21.6" customHeight="1" x14ac:dyDescent="0.3">
      <c r="A63503" s="46" t="s">
        <v>63526</v>
      </c>
      <c r="B63503" s="47">
        <v>0.13001828744806401</v>
      </c>
      <c r="C63503" s="48">
        <v>2.8993672610894499E-3</v>
      </c>
      <c r="D63503" s="49">
        <v>3.7697076596983418E-4</v>
      </c>
      <c r="E63503" s="48">
        <v>1.5944590131563999E-3</v>
      </c>
      <c r="F63503" s="49">
        <v>2.073088302967253E-4</v>
      </c>
      <c r="G63503" s="50">
        <v>1071.7897999898801</v>
      </c>
      <c r="H63503" s="51">
        <v>139.35227429898725</v>
      </c>
      <c r="I63503" s="52">
        <v>643.07387999393302</v>
      </c>
      <c r="J63503" s="51">
        <v>83.611364579393012</v>
      </c>
      <c r="K63503" s="53">
        <v>1714.86367998382</v>
      </c>
      <c r="L63503" s="51">
        <v>222.96363887838027</v>
      </c>
    </row>
    <row r="63504" spans="1:12" ht="21.6" customHeight="1" x14ac:dyDescent="0.3">
      <c r="A63504" s="46" t="s">
        <v>63527</v>
      </c>
      <c r="B63504" s="47">
        <v>0.13001828744806401</v>
      </c>
      <c r="C63504" s="48">
        <v>2.7991453866369302E-3</v>
      </c>
      <c r="D63504" s="49">
        <v>3.6394008948868267E-4</v>
      </c>
      <c r="E63504" s="48">
        <v>1.5345945222989799E-3</v>
      </c>
      <c r="F63504" s="49">
        <v>1.9952535171649326E-4</v>
      </c>
      <c r="G63504" s="50">
        <v>1039.14038680577</v>
      </c>
      <c r="H63504" s="51">
        <v>135.10725351060503</v>
      </c>
      <c r="I63504" s="52">
        <v>623.48423208346298</v>
      </c>
      <c r="J63504" s="51">
        <v>81.064352106363145</v>
      </c>
      <c r="K63504" s="53">
        <v>1662.6246188892301</v>
      </c>
      <c r="L63504" s="51">
        <v>216.17160561696818</v>
      </c>
    </row>
    <row r="63505" spans="1:12" ht="21.6" customHeight="1" x14ac:dyDescent="0.3">
      <c r="A63505" s="46" t="s">
        <v>63528</v>
      </c>
      <c r="B63505" s="47">
        <v>0.13001828744806401</v>
      </c>
      <c r="C63505" s="48">
        <v>2.8576222975287102E-3</v>
      </c>
      <c r="D63505" s="49">
        <v>3.7154315729808493E-4</v>
      </c>
      <c r="E63505" s="48">
        <v>1.5741220205671099E-3</v>
      </c>
      <c r="F63505" s="49">
        <v>2.0466464934842184E-4</v>
      </c>
      <c r="G63505" s="50">
        <v>1068.3376686429201</v>
      </c>
      <c r="H63505" s="51">
        <v>138.90343409320974</v>
      </c>
      <c r="I63505" s="52">
        <v>641.00260118575704</v>
      </c>
      <c r="J63505" s="51">
        <v>83.3420604559265</v>
      </c>
      <c r="K63505" s="53">
        <v>1709.34026982868</v>
      </c>
      <c r="L63505" s="51">
        <v>222.24549454913625</v>
      </c>
    </row>
    <row r="63506" spans="1:12" ht="21.6" customHeight="1" x14ac:dyDescent="0.3">
      <c r="A63506" s="46" t="s">
        <v>63529</v>
      </c>
      <c r="B63506" s="47">
        <v>0.13001828744806401</v>
      </c>
      <c r="C63506" s="48">
        <v>2.7595499500540901E-3</v>
      </c>
      <c r="D63506" s="49">
        <v>3.5879195863342336E-4</v>
      </c>
      <c r="E63506" s="48">
        <v>1.5153617425053699E-3</v>
      </c>
      <c r="F63506" s="49">
        <v>1.9702473862486235E-4</v>
      </c>
      <c r="G63506" s="50">
        <v>1035.79061524292</v>
      </c>
      <c r="H63506" s="51">
        <v>134.67172194866106</v>
      </c>
      <c r="I63506" s="52">
        <v>621.47436914575303</v>
      </c>
      <c r="J63506" s="51">
        <v>80.803033169196766</v>
      </c>
      <c r="K63506" s="53">
        <v>1657.26498438867</v>
      </c>
      <c r="L63506" s="51">
        <v>215.47475511785782</v>
      </c>
    </row>
    <row r="63507" spans="1:12" ht="21.6" customHeight="1" x14ac:dyDescent="0.3">
      <c r="A63507" s="46" t="s">
        <v>63530</v>
      </c>
      <c r="B63507" s="47">
        <v>0.13001828744806401</v>
      </c>
      <c r="C63507" s="48">
        <v>2.9225221798114299E-3</v>
      </c>
      <c r="D63507" s="49">
        <v>3.7998132884806515E-4</v>
      </c>
      <c r="E63507" s="48">
        <v>1.54411546827659E-3</v>
      </c>
      <c r="F63507" s="49">
        <v>2.0076324880738766E-4</v>
      </c>
      <c r="G63507" s="50">
        <v>1093.56776389635</v>
      </c>
      <c r="H63507" s="51">
        <v>142.18380787021223</v>
      </c>
      <c r="I63507" s="52">
        <v>656.14065833781297</v>
      </c>
      <c r="J63507" s="51">
        <v>85.310284722127719</v>
      </c>
      <c r="K63507" s="53">
        <v>1749.70842223416</v>
      </c>
      <c r="L63507" s="51">
        <v>227.49409259233994</v>
      </c>
    </row>
    <row r="63508" spans="1:12" ht="21.6" customHeight="1" x14ac:dyDescent="0.3">
      <c r="A63508" s="46" t="s">
        <v>63531</v>
      </c>
      <c r="B63508" s="47">
        <v>0.13001828744806401</v>
      </c>
      <c r="C63508" s="48">
        <v>2.8198931143094599E-3</v>
      </c>
      <c r="D63508" s="49">
        <v>3.666376735091038E-4</v>
      </c>
      <c r="E63508" s="48">
        <v>1.4844797245476E-3</v>
      </c>
      <c r="F63508" s="49">
        <v>1.9300951153705274E-4</v>
      </c>
      <c r="G63508" s="50">
        <v>1059.8817176064699</v>
      </c>
      <c r="H63508" s="51">
        <v>137.80400582070581</v>
      </c>
      <c r="I63508" s="52">
        <v>635.92903056388695</v>
      </c>
      <c r="J63508" s="51">
        <v>82.682403492424143</v>
      </c>
      <c r="K63508" s="53">
        <v>1695.8107481703601</v>
      </c>
      <c r="L63508" s="51">
        <v>220.48640931312997</v>
      </c>
    </row>
    <row r="63509" spans="1:12" ht="21.6" customHeight="1" x14ac:dyDescent="0.3">
      <c r="A63509" s="46" t="s">
        <v>63532</v>
      </c>
      <c r="B63509" s="47">
        <v>0.13001828744806401</v>
      </c>
      <c r="C63509" s="48">
        <v>2.8794421051194E-3</v>
      </c>
      <c r="D63509" s="49">
        <v>3.7438013131347269E-4</v>
      </c>
      <c r="E63509" s="48">
        <v>1.5231346461505499E-3</v>
      </c>
      <c r="F63509" s="49">
        <v>1.9803535824530747E-4</v>
      </c>
      <c r="G63509" s="50">
        <v>1090.0019499192199</v>
      </c>
      <c r="H63509" s="51">
        <v>141.7201868435474</v>
      </c>
      <c r="I63509" s="52">
        <v>654.00116995153303</v>
      </c>
      <c r="J63509" s="51">
        <v>85.032112106128579</v>
      </c>
      <c r="K63509" s="53">
        <v>1744.00311987075</v>
      </c>
      <c r="L63509" s="51">
        <v>226.75229894967597</v>
      </c>
    </row>
    <row r="63510" spans="1:12" ht="21.6" customHeight="1" x14ac:dyDescent="0.3">
      <c r="A63510" s="46" t="s">
        <v>63533</v>
      </c>
      <c r="B63510" s="47">
        <v>0.13001828744806401</v>
      </c>
      <c r="C63510" s="48">
        <v>2.7790355019631798E-3</v>
      </c>
      <c r="D63510" s="49">
        <v>3.6132543672262357E-4</v>
      </c>
      <c r="E63510" s="48">
        <v>1.4646380724415899E-3</v>
      </c>
      <c r="F63510" s="49">
        <v>1.9042973391008905E-4</v>
      </c>
      <c r="G63510" s="50">
        <v>1056.4220271189999</v>
      </c>
      <c r="H63510" s="51">
        <v>137.35418278842462</v>
      </c>
      <c r="I63510" s="52">
        <v>633.85321627140502</v>
      </c>
      <c r="J63510" s="51">
        <v>82.412509673055425</v>
      </c>
      <c r="K63510" s="53">
        <v>1690.27524339041</v>
      </c>
      <c r="L63510" s="51">
        <v>219.76669246148003</v>
      </c>
    </row>
    <row r="63511" spans="1:12" ht="21.6" customHeight="1" x14ac:dyDescent="0.3">
      <c r="A63511" s="46" t="s">
        <v>63534</v>
      </c>
      <c r="B63511" s="47">
        <v>0.13001828744806401</v>
      </c>
      <c r="C63511" s="48">
        <v>2.8433689373675401E-3</v>
      </c>
      <c r="D63511" s="49">
        <v>3.6968995981954917E-4</v>
      </c>
      <c r="E63511" s="48">
        <v>1.50630284731776E-3</v>
      </c>
      <c r="F63511" s="49">
        <v>1.958469165863978E-4</v>
      </c>
      <c r="G63511" s="50">
        <v>1068.4597457321499</v>
      </c>
      <c r="H63511" s="51">
        <v>138.91930634728806</v>
      </c>
      <c r="I63511" s="52">
        <v>641.07584743929306</v>
      </c>
      <c r="J63511" s="51">
        <v>83.351583808373235</v>
      </c>
      <c r="K63511" s="53">
        <v>1709.53559317144</v>
      </c>
      <c r="L63511" s="51">
        <v>222.27089015566128</v>
      </c>
    </row>
    <row r="63512" spans="1:12" ht="21.6" customHeight="1" x14ac:dyDescent="0.3">
      <c r="A63512" s="46" t="s">
        <v>63535</v>
      </c>
      <c r="B63512" s="47">
        <v>0.13001828744806401</v>
      </c>
      <c r="C63512" s="48">
        <v>2.7442649838104599E-3</v>
      </c>
      <c r="D63512" s="49">
        <v>3.5680463349872511E-4</v>
      </c>
      <c r="E63512" s="48">
        <v>1.4487201691891799E-3</v>
      </c>
      <c r="F63512" s="49">
        <v>1.8836011538944671E-4</v>
      </c>
      <c r="G63512" s="50">
        <v>1035.87175855027</v>
      </c>
      <c r="H63512" s="51">
        <v>134.68227206252055</v>
      </c>
      <c r="I63512" s="52">
        <v>621.52305513016199</v>
      </c>
      <c r="J63512" s="51">
        <v>80.809363237512343</v>
      </c>
      <c r="K63512" s="53">
        <v>1657.3948136804299</v>
      </c>
      <c r="L63512" s="51">
        <v>215.4916353000329</v>
      </c>
    </row>
    <row r="63513" spans="1:12" ht="21.6" customHeight="1" x14ac:dyDescent="0.3">
      <c r="A63513" s="46" t="s">
        <v>63536</v>
      </c>
      <c r="B63513" s="47">
        <v>0.13001828744806401</v>
      </c>
      <c r="C63513" s="48">
        <v>2.8016108425467198E-3</v>
      </c>
      <c r="D63513" s="49">
        <v>3.6426064384385224E-4</v>
      </c>
      <c r="E63513" s="48">
        <v>1.48596585472847E-3</v>
      </c>
      <c r="F63513" s="49">
        <v>1.9320273563809434E-4</v>
      </c>
      <c r="G63513" s="50">
        <v>1065.00335436712</v>
      </c>
      <c r="H63513" s="51">
        <v>138.46991226125658</v>
      </c>
      <c r="I63513" s="52">
        <v>639.00201262027394</v>
      </c>
      <c r="J63513" s="51">
        <v>83.081947356754199</v>
      </c>
      <c r="K63513" s="53">
        <v>1704.0053669873901</v>
      </c>
      <c r="L63513" s="51">
        <v>221.55185961801078</v>
      </c>
    </row>
    <row r="63514" spans="1:12" ht="21.6" customHeight="1" x14ac:dyDescent="0.3">
      <c r="A63514" s="46" t="s">
        <v>63537</v>
      </c>
      <c r="B63514" s="47">
        <v>0.13001828744806401</v>
      </c>
      <c r="C63514" s="48">
        <v>2.7046611515816302E-3</v>
      </c>
      <c r="D63514" s="49">
        <v>3.5165541105595222E-4</v>
      </c>
      <c r="E63514" s="48">
        <v>1.4294873893955699E-3</v>
      </c>
      <c r="F63514" s="49">
        <v>1.8585950229781583E-4</v>
      </c>
      <c r="G63514" s="50">
        <v>1032.5182341086499</v>
      </c>
      <c r="H63514" s="51">
        <v>134.2462525577059</v>
      </c>
      <c r="I63514" s="52">
        <v>619.51094046519097</v>
      </c>
      <c r="J63514" s="51">
        <v>80.547751534623671</v>
      </c>
      <c r="K63514" s="53">
        <v>1652.02917457384</v>
      </c>
      <c r="L63514" s="51">
        <v>214.79400409232957</v>
      </c>
    </row>
    <row r="63515" spans="1:12" ht="21.6" customHeight="1" x14ac:dyDescent="0.3">
      <c r="A63515" s="46" t="s">
        <v>63538</v>
      </c>
      <c r="B63515" s="47">
        <v>0.13001828744806401</v>
      </c>
      <c r="C63515" s="48">
        <v>2.9169813810575001E-3</v>
      </c>
      <c r="D63515" s="49">
        <v>3.7926092368298478E-4</v>
      </c>
      <c r="E63515" s="48">
        <v>1.5338353992825099E-3</v>
      </c>
      <c r="F63515" s="49">
        <v>1.9942665184192942E-4</v>
      </c>
      <c r="G63515" s="50">
        <v>1093.25548107287</v>
      </c>
      <c r="H63515" s="51">
        <v>142.14320539230391</v>
      </c>
      <c r="I63515" s="52">
        <v>655.953288643723</v>
      </c>
      <c r="J63515" s="51">
        <v>85.285923235382484</v>
      </c>
      <c r="K63515" s="53">
        <v>1749.20876971659</v>
      </c>
      <c r="L63515" s="51">
        <v>227.4291286276864</v>
      </c>
    </row>
    <row r="63516" spans="1:12" ht="21.6" customHeight="1" x14ac:dyDescent="0.3">
      <c r="A63516" s="46" t="s">
        <v>63539</v>
      </c>
      <c r="B63516" s="47">
        <v>0.13001828744806401</v>
      </c>
      <c r="C63516" s="48">
        <v>2.8142160461929401E-3</v>
      </c>
      <c r="D63516" s="49">
        <v>3.6589955083486789E-4</v>
      </c>
      <c r="E63516" s="48">
        <v>1.47399657422687E-3</v>
      </c>
      <c r="F63516" s="49">
        <v>1.9164651028529082E-4</v>
      </c>
      <c r="G63516" s="50">
        <v>1059.5627655205301</v>
      </c>
      <c r="H63516" s="51">
        <v>137.76253621671393</v>
      </c>
      <c r="I63516" s="52">
        <v>635.73765931231901</v>
      </c>
      <c r="J63516" s="51">
        <v>82.657521730028478</v>
      </c>
      <c r="K63516" s="53">
        <v>1695.30042483285</v>
      </c>
      <c r="L63516" s="51">
        <v>220.42005794674242</v>
      </c>
    </row>
    <row r="63517" spans="1:12" ht="21.6" customHeight="1" x14ac:dyDescent="0.3">
      <c r="A63517" s="46" t="s">
        <v>63540</v>
      </c>
      <c r="B63517" s="47">
        <v>0.13001828744806401</v>
      </c>
      <c r="C63517" s="48">
        <v>2.87391768487368E-3</v>
      </c>
      <c r="D63517" s="49">
        <v>3.7366185565398079E-4</v>
      </c>
      <c r="E63517" s="48">
        <v>1.5128545771564701E-3</v>
      </c>
      <c r="F63517" s="49">
        <v>1.9669876127984925E-4</v>
      </c>
      <c r="G63517" s="50">
        <v>1089.6907901934401</v>
      </c>
      <c r="H63517" s="51">
        <v>141.67973038887871</v>
      </c>
      <c r="I63517" s="52">
        <v>653.814474116067</v>
      </c>
      <c r="J63517" s="51">
        <v>85.007838233327604</v>
      </c>
      <c r="K63517" s="53">
        <v>1743.50526430951</v>
      </c>
      <c r="L63517" s="51">
        <v>226.6875686222063</v>
      </c>
    </row>
    <row r="63518" spans="1:12" ht="21.6" customHeight="1" x14ac:dyDescent="0.3">
      <c r="A63518" s="46" t="s">
        <v>63541</v>
      </c>
      <c r="B63518" s="47">
        <v>0.13001828744806401</v>
      </c>
      <c r="C63518" s="48">
        <v>2.7733748123548599E-3</v>
      </c>
      <c r="D63518" s="49">
        <v>3.6058944355397477E-4</v>
      </c>
      <c r="E63518" s="48">
        <v>1.4541549221208699E-3</v>
      </c>
      <c r="F63518" s="49">
        <v>1.890667326583284E-4</v>
      </c>
      <c r="G63518" s="50">
        <v>1056.1041981307601</v>
      </c>
      <c r="H63518" s="51">
        <v>137.31285920767232</v>
      </c>
      <c r="I63518" s="52">
        <v>633.66251887846101</v>
      </c>
      <c r="J63518" s="51">
        <v>82.387715524604033</v>
      </c>
      <c r="K63518" s="53">
        <v>1689.76671700922</v>
      </c>
      <c r="L63518" s="51">
        <v>219.70057473227635</v>
      </c>
    </row>
    <row r="63519" spans="1:12" ht="21.6" customHeight="1" x14ac:dyDescent="0.3">
      <c r="A63519" s="46" t="s">
        <v>63542</v>
      </c>
      <c r="B63519" s="47">
        <v>0.13001828744806401</v>
      </c>
      <c r="C63519" s="48">
        <v>2.8378476494189701E-3</v>
      </c>
      <c r="D63519" s="49">
        <v>3.6897209141596845E-4</v>
      </c>
      <c r="E63519" s="48">
        <v>1.4960227783236801E-3</v>
      </c>
      <c r="F63519" s="49">
        <v>1.9451031962093958E-4</v>
      </c>
      <c r="G63519" s="50">
        <v>1068.14880079246</v>
      </c>
      <c r="H63519" s="51">
        <v>138.87887781873891</v>
      </c>
      <c r="I63519" s="52">
        <v>640.88928047548097</v>
      </c>
      <c r="J63519" s="51">
        <v>83.327326691244011</v>
      </c>
      <c r="K63519" s="53">
        <v>1709.03808126795</v>
      </c>
      <c r="L63519" s="51">
        <v>222.20620450998291</v>
      </c>
    </row>
    <row r="63520" spans="1:12" ht="21.6" customHeight="1" x14ac:dyDescent="0.3">
      <c r="A63520" s="46" t="s">
        <v>63543</v>
      </c>
      <c r="B63520" s="47">
        <v>0.13001828744806401</v>
      </c>
      <c r="C63520" s="48">
        <v>2.73860742649929E-3</v>
      </c>
      <c r="D63520" s="49">
        <v>3.5606904758598754E-4</v>
      </c>
      <c r="E63520" s="48">
        <v>1.4382370188684599E-3</v>
      </c>
      <c r="F63520" s="49">
        <v>1.8699711413768609E-4</v>
      </c>
      <c r="G63520" s="50">
        <v>1035.55414434812</v>
      </c>
      <c r="H63520" s="51">
        <v>134.64097640788785</v>
      </c>
      <c r="I63520" s="52">
        <v>621.33248660887205</v>
      </c>
      <c r="J63520" s="51">
        <v>80.784585844732703</v>
      </c>
      <c r="K63520" s="53">
        <v>1656.8866309569901</v>
      </c>
      <c r="L63520" s="51">
        <v>215.42556225262055</v>
      </c>
    </row>
    <row r="63521" spans="1:12" ht="21.6" customHeight="1" x14ac:dyDescent="0.3">
      <c r="A63521" s="46" t="s">
        <v>63544</v>
      </c>
      <c r="B63521" s="47">
        <v>0.13001828744806401</v>
      </c>
      <c r="C63521" s="48">
        <v>2.7961054305060701E-3</v>
      </c>
      <c r="D63521" s="49">
        <v>3.63544839598631E-4</v>
      </c>
      <c r="E63521" s="48">
        <v>1.4756857857343899E-3</v>
      </c>
      <c r="F63521" s="49">
        <v>1.918661386726361E-4</v>
      </c>
      <c r="G63521" s="50">
        <v>1064.69349806112</v>
      </c>
      <c r="H63521" s="51">
        <v>138.42962527499549</v>
      </c>
      <c r="I63521" s="52">
        <v>638.81609883667295</v>
      </c>
      <c r="J63521" s="51">
        <v>83.057775164997409</v>
      </c>
      <c r="K63521" s="53">
        <v>1703.5095968977901</v>
      </c>
      <c r="L63521" s="51">
        <v>221.48740043999288</v>
      </c>
    </row>
    <row r="63522" spans="1:12" ht="21.6" customHeight="1" x14ac:dyDescent="0.3">
      <c r="A63522" s="46" t="s">
        <v>63545</v>
      </c>
      <c r="B63522" s="47">
        <v>0.13001828744806401</v>
      </c>
      <c r="C63522" s="48">
        <v>2.6990194701783802E-3</v>
      </c>
      <c r="D63522" s="49">
        <v>3.5092188930157408E-4</v>
      </c>
      <c r="E63522" s="48">
        <v>1.4190042390748499E-3</v>
      </c>
      <c r="F63522" s="49">
        <v>1.8449650104605518E-4</v>
      </c>
      <c r="G63522" s="50">
        <v>1032.2017085401801</v>
      </c>
      <c r="H63522" s="51">
        <v>134.20509844535994</v>
      </c>
      <c r="I63522" s="52">
        <v>619.32102512411302</v>
      </c>
      <c r="J63522" s="51">
        <v>80.523059067216607</v>
      </c>
      <c r="K63522" s="53">
        <v>1651.5227336642999</v>
      </c>
      <c r="L63522" s="51">
        <v>214.72815751257656</v>
      </c>
    </row>
    <row r="63523" spans="1:12" ht="21.6" customHeight="1" x14ac:dyDescent="0.3">
      <c r="A63523" s="46" t="s">
        <v>63546</v>
      </c>
      <c r="B63523" s="47">
        <v>0.13001828744806401</v>
      </c>
      <c r="C63523" s="48">
        <v>2.6335019875929301E-3</v>
      </c>
      <c r="D63523" s="49">
        <v>3.4240341841790549E-4</v>
      </c>
      <c r="E63523" s="48">
        <v>1.3003600623252901E-3</v>
      </c>
      <c r="F63523" s="49">
        <v>1.69070588369392E-4</v>
      </c>
      <c r="G63523" s="50">
        <v>1068.4006699795</v>
      </c>
      <c r="H63523" s="51">
        <v>138.91162541909881</v>
      </c>
      <c r="I63523" s="52">
        <v>641.04040198770099</v>
      </c>
      <c r="J63523" s="51">
        <v>83.346975251459412</v>
      </c>
      <c r="K63523" s="53">
        <v>1709.4410719672001</v>
      </c>
      <c r="L63523" s="51">
        <v>222.25860067055822</v>
      </c>
    </row>
    <row r="63524" spans="1:12" ht="21.6" customHeight="1" x14ac:dyDescent="0.3">
      <c r="A63524" s="46" t="s">
        <v>63547</v>
      </c>
      <c r="B63524" s="47">
        <v>0.13001828744806401</v>
      </c>
      <c r="C63524" s="48">
        <v>2.5358935407026099E-3</v>
      </c>
      <c r="D63524" s="49">
        <v>3.2971253531276077E-4</v>
      </c>
      <c r="E63524" s="48">
        <v>1.25152007283897E-3</v>
      </c>
      <c r="F63524" s="49">
        <v>1.6272049657739922E-4</v>
      </c>
      <c r="G63524" s="50">
        <v>1034.8626347936599</v>
      </c>
      <c r="H63524" s="51">
        <v>134.55106751986295</v>
      </c>
      <c r="I63524" s="52">
        <v>620.91758087619905</v>
      </c>
      <c r="J63524" s="51">
        <v>80.730640511918182</v>
      </c>
      <c r="K63524" s="53">
        <v>1655.7802156698599</v>
      </c>
      <c r="L63524" s="51">
        <v>215.28170803178114</v>
      </c>
    </row>
    <row r="63525" spans="1:12" ht="21.6" customHeight="1" x14ac:dyDescent="0.3">
      <c r="A63525" s="46" t="s">
        <v>63548</v>
      </c>
      <c r="B63525" s="47">
        <v>0.13001828744806401</v>
      </c>
      <c r="C63525" s="48">
        <v>2.59252809213256E-3</v>
      </c>
      <c r="D63525" s="49">
        <v>3.3707606270007219E-4</v>
      </c>
      <c r="E63525" s="48">
        <v>1.2847257447546399E-3</v>
      </c>
      <c r="F63525" s="49">
        <v>1.670378411734369E-4</v>
      </c>
      <c r="G63525" s="50">
        <v>1064.9150954786701</v>
      </c>
      <c r="H63525" s="51">
        <v>138.45843699172826</v>
      </c>
      <c r="I63525" s="52">
        <v>638.94905728720596</v>
      </c>
      <c r="J63525" s="51">
        <v>83.075062195037461</v>
      </c>
      <c r="K63525" s="53">
        <v>1703.8641527658799</v>
      </c>
      <c r="L63525" s="51">
        <v>221.53349918676571</v>
      </c>
    </row>
    <row r="63526" spans="1:12" ht="21.6" customHeight="1" x14ac:dyDescent="0.3">
      <c r="A63526" s="46" t="s">
        <v>63549</v>
      </c>
      <c r="B63526" s="47">
        <v>0.13001828744806401</v>
      </c>
      <c r="C63526" s="48">
        <v>2.4970673900552602E-3</v>
      </c>
      <c r="D63526" s="49">
        <v>3.2466442569739179E-4</v>
      </c>
      <c r="E63526" s="48">
        <v>1.23673463267423E-3</v>
      </c>
      <c r="F63526" s="49">
        <v>1.6079811896801391E-4</v>
      </c>
      <c r="G63526" s="50">
        <v>1031.48056388447</v>
      </c>
      <c r="H63526" s="51">
        <v>134.11133645222219</v>
      </c>
      <c r="I63526" s="52">
        <v>618.88833833068202</v>
      </c>
      <c r="J63526" s="51">
        <v>80.466801871333303</v>
      </c>
      <c r="K63526" s="53">
        <v>1650.36890221515</v>
      </c>
      <c r="L63526" s="51">
        <v>214.57813832355549</v>
      </c>
    </row>
    <row r="63527" spans="1:12" ht="21.6" customHeight="1" x14ac:dyDescent="0.3">
      <c r="A63527" s="46" t="s">
        <v>63550</v>
      </c>
      <c r="B63527" s="47">
        <v>0.13001828744806401</v>
      </c>
      <c r="C63527" s="48">
        <v>2.5613769366821899E-3</v>
      </c>
      <c r="D63527" s="49">
        <v>3.3302584281638665E-4</v>
      </c>
      <c r="E63527" s="48">
        <v>1.2690204035455299E-3</v>
      </c>
      <c r="F63527" s="49">
        <v>1.649958596056409E-4</v>
      </c>
      <c r="G63527" s="50">
        <v>1043.82035884477</v>
      </c>
      <c r="H63527" s="51">
        <v>135.71573546042063</v>
      </c>
      <c r="I63527" s="52">
        <v>626.29221530686505</v>
      </c>
      <c r="J63527" s="51">
        <v>81.429441276252774</v>
      </c>
      <c r="K63527" s="53">
        <v>1670.11257415164</v>
      </c>
      <c r="L63527" s="51">
        <v>217.14517673667342</v>
      </c>
    </row>
    <row r="63528" spans="1:12" ht="21.6" customHeight="1" x14ac:dyDescent="0.3">
      <c r="A63528" s="46" t="s">
        <v>63551</v>
      </c>
      <c r="B63528" s="47">
        <v>0.13001828744806401</v>
      </c>
      <c r="C63528" s="48">
        <v>2.4670548534627599E-3</v>
      </c>
      <c r="D63528" s="49">
        <v>3.2076224708766255E-4</v>
      </c>
      <c r="E63528" s="48">
        <v>1.22188202515461E-3</v>
      </c>
      <c r="F63528" s="49">
        <v>1.5886700837417468E-4</v>
      </c>
      <c r="G63528" s="50">
        <v>1011.36810883362</v>
      </c>
      <c r="H63528" s="51">
        <v>131.49634949013449</v>
      </c>
      <c r="I63528" s="52">
        <v>606.82086530017705</v>
      </c>
      <c r="J63528" s="51">
        <v>78.897809694081346</v>
      </c>
      <c r="K63528" s="53">
        <v>1618.1889741338</v>
      </c>
      <c r="L63528" s="51">
        <v>210.39415918421582</v>
      </c>
    </row>
    <row r="63529" spans="1:12" ht="21.6" customHeight="1" x14ac:dyDescent="0.3">
      <c r="A63529" s="46" t="s">
        <v>63552</v>
      </c>
      <c r="B63529" s="47">
        <v>0.13001828744806401</v>
      </c>
      <c r="C63529" s="48">
        <v>2.5216603896695898E-3</v>
      </c>
      <c r="D63529" s="49">
        <v>3.2786196539045782E-4</v>
      </c>
      <c r="E63529" s="48">
        <v>1.25386584960752E-3</v>
      </c>
      <c r="F63529" s="49">
        <v>1.6302549045558155E-4</v>
      </c>
      <c r="G63529" s="50">
        <v>1040.44174468147</v>
      </c>
      <c r="H63529" s="51">
        <v>135.27645383296058</v>
      </c>
      <c r="I63529" s="52">
        <v>624.26504680888604</v>
      </c>
      <c r="J63529" s="51">
        <v>81.165872299776879</v>
      </c>
      <c r="K63529" s="53">
        <v>1664.70679149036</v>
      </c>
      <c r="L63529" s="51">
        <v>216.44232613273746</v>
      </c>
    </row>
    <row r="63530" spans="1:12" ht="21.6" customHeight="1" x14ac:dyDescent="0.3">
      <c r="A63530" s="46" t="s">
        <v>63553</v>
      </c>
      <c r="B63530" s="47">
        <v>0.13001828744806401</v>
      </c>
      <c r="C63530" s="48">
        <v>2.42942014433447E-3</v>
      </c>
      <c r="D63530" s="49">
        <v>3.1586904665819628E-4</v>
      </c>
      <c r="E63530" s="48">
        <v>1.20755029948375E-3</v>
      </c>
      <c r="F63530" s="49">
        <v>1.5700362194627398E-4</v>
      </c>
      <c r="G63530" s="50">
        <v>1008.0898220914</v>
      </c>
      <c r="H63530" s="51">
        <v>131.07011226214735</v>
      </c>
      <c r="I63530" s="52">
        <v>604.85389325484198</v>
      </c>
      <c r="J63530" s="51">
        <v>78.642067357288667</v>
      </c>
      <c r="K63530" s="53">
        <v>1612.94371534624</v>
      </c>
      <c r="L63530" s="51">
        <v>209.71217961943603</v>
      </c>
    </row>
    <row r="63531" spans="1:12" ht="21.6" customHeight="1" x14ac:dyDescent="0.3">
      <c r="A63531" s="46" t="s">
        <v>63554</v>
      </c>
      <c r="B63531" s="47">
        <v>0.13001828744806401</v>
      </c>
      <c r="C63531" s="48">
        <v>2.6289358681437099E-3</v>
      </c>
      <c r="D63531" s="49">
        <v>3.4180973938683457E-4</v>
      </c>
      <c r="E63531" s="48">
        <v>1.2912048966055201E-3</v>
      </c>
      <c r="F63531" s="49">
        <v>1.6788024940120428E-4</v>
      </c>
      <c r="G63531" s="50">
        <v>1068.14617226788</v>
      </c>
      <c r="H63531" s="51">
        <v>138.87853606247452</v>
      </c>
      <c r="I63531" s="52">
        <v>640.88770336073196</v>
      </c>
      <c r="J63531" s="51">
        <v>83.327121637485234</v>
      </c>
      <c r="K63531" s="53">
        <v>1709.0338756286101</v>
      </c>
      <c r="L63531" s="51">
        <v>222.20565769995977</v>
      </c>
    </row>
    <row r="63532" spans="1:12" ht="21.6" customHeight="1" x14ac:dyDescent="0.3">
      <c r="A63532" s="46" t="s">
        <v>63555</v>
      </c>
      <c r="B63532" s="47">
        <v>0.13001828744806401</v>
      </c>
      <c r="C63532" s="48">
        <v>2.53121561497569E-3</v>
      </c>
      <c r="D63532" s="49">
        <v>3.2910431942093738E-4</v>
      </c>
      <c r="E63532" s="48">
        <v>1.24218404809958E-3</v>
      </c>
      <c r="F63532" s="49">
        <v>1.6150664262921098E-4</v>
      </c>
      <c r="G63532" s="50">
        <v>1034.6025796768199</v>
      </c>
      <c r="H63532" s="51">
        <v>134.51725559892932</v>
      </c>
      <c r="I63532" s="52">
        <v>620.76154780609397</v>
      </c>
      <c r="J63532" s="51">
        <v>80.710353359357853</v>
      </c>
      <c r="K63532" s="53">
        <v>1655.3641274829099</v>
      </c>
      <c r="L63532" s="51">
        <v>215.22760895828719</v>
      </c>
    </row>
    <row r="63533" spans="1:12" ht="21.6" customHeight="1" x14ac:dyDescent="0.3">
      <c r="A63533" s="46" t="s">
        <v>63556</v>
      </c>
      <c r="B63533" s="47">
        <v>0.13001828744806401</v>
      </c>
      <c r="C63533" s="48">
        <v>2.5879715395362001E-3</v>
      </c>
      <c r="D63533" s="49">
        <v>3.364836275348264E-4</v>
      </c>
      <c r="E63533" s="48">
        <v>1.2755705790348699E-3</v>
      </c>
      <c r="F63533" s="49">
        <v>1.6584750220524917E-4</v>
      </c>
      <c r="G63533" s="50">
        <v>1064.6612537798201</v>
      </c>
      <c r="H63533" s="51">
        <v>138.42543292876087</v>
      </c>
      <c r="I63533" s="52">
        <v>638.79675226789698</v>
      </c>
      <c r="J63533" s="51">
        <v>83.055259757257161</v>
      </c>
      <c r="K63533" s="53">
        <v>1703.4580060477199</v>
      </c>
      <c r="L63533" s="51">
        <v>221.48069268601802</v>
      </c>
    </row>
    <row r="63534" spans="1:12" ht="21.6" customHeight="1" x14ac:dyDescent="0.3">
      <c r="A63534" s="46" t="s">
        <v>63557</v>
      </c>
      <c r="B63534" s="47">
        <v>0.13001828744806401</v>
      </c>
      <c r="C63534" s="48">
        <v>2.4923990311812002E-3</v>
      </c>
      <c r="D63534" s="49">
        <v>3.2405745367139352E-4</v>
      </c>
      <c r="E63534" s="48">
        <v>1.22739860793484E-3</v>
      </c>
      <c r="F63534" s="49">
        <v>1.5958426501982566E-4</v>
      </c>
      <c r="G63534" s="50">
        <v>1031.2211647803899</v>
      </c>
      <c r="H63534" s="51">
        <v>134.07760982494412</v>
      </c>
      <c r="I63534" s="52">
        <v>618.732698868238</v>
      </c>
      <c r="J63534" s="51">
        <v>80.446565894966994</v>
      </c>
      <c r="K63534" s="53">
        <v>1649.95386364863</v>
      </c>
      <c r="L63534" s="51">
        <v>214.52417571991111</v>
      </c>
    </row>
    <row r="63535" spans="1:12" ht="21.6" customHeight="1" x14ac:dyDescent="0.3">
      <c r="A63535" s="46" t="s">
        <v>63558</v>
      </c>
      <c r="B63535" s="47">
        <v>0.13001828744806401</v>
      </c>
      <c r="C63535" s="48">
        <v>2.55682221369238E-3</v>
      </c>
      <c r="D63535" s="49">
        <v>3.3243364553345122E-4</v>
      </c>
      <c r="E63535" s="48">
        <v>1.2598652378257699E-3</v>
      </c>
      <c r="F63535" s="49">
        <v>1.6380552063745448E-4</v>
      </c>
      <c r="G63535" s="50">
        <v>1043.56664260466</v>
      </c>
      <c r="H63535" s="51">
        <v>135.68274770938376</v>
      </c>
      <c r="I63535" s="52">
        <v>626.13998556279705</v>
      </c>
      <c r="J63535" s="51">
        <v>81.409648625630396</v>
      </c>
      <c r="K63535" s="53">
        <v>1669.7066281674599</v>
      </c>
      <c r="L63535" s="51">
        <v>217.09239633501414</v>
      </c>
    </row>
    <row r="63536" spans="1:12" ht="21.6" customHeight="1" x14ac:dyDescent="0.3">
      <c r="A63536" s="46" t="s">
        <v>63559</v>
      </c>
      <c r="B63536" s="47">
        <v>0.13001828744806401</v>
      </c>
      <c r="C63536" s="48">
        <v>2.4623883241952599E-3</v>
      </c>
      <c r="D63536" s="49">
        <v>3.2015551294397595E-4</v>
      </c>
      <c r="E63536" s="48">
        <v>1.2125460004152201E-3</v>
      </c>
      <c r="F63536" s="49">
        <v>1.5765315442598643E-4</v>
      </c>
      <c r="G63536" s="50">
        <v>1011.10883518829</v>
      </c>
      <c r="H63536" s="51">
        <v>131.46263917478825</v>
      </c>
      <c r="I63536" s="52">
        <v>606.66530111297402</v>
      </c>
      <c r="J63536" s="51">
        <v>78.877583504872959</v>
      </c>
      <c r="K63536" s="53">
        <v>1617.7741363012599</v>
      </c>
      <c r="L63536" s="51">
        <v>210.34022267966122</v>
      </c>
    </row>
    <row r="63537" spans="1:12" ht="21.6" customHeight="1" x14ac:dyDescent="0.3">
      <c r="A63537" s="46" t="s">
        <v>63560</v>
      </c>
      <c r="B63537" s="47">
        <v>0.13001828744806401</v>
      </c>
      <c r="C63537" s="48">
        <v>2.5171149399587202E-3</v>
      </c>
      <c r="D63537" s="49">
        <v>3.2727097380336927E-4</v>
      </c>
      <c r="E63537" s="48">
        <v>1.24471068388775E-3</v>
      </c>
      <c r="F63537" s="49">
        <v>1.6183515148739382E-4</v>
      </c>
      <c r="G63537" s="50">
        <v>1040.1886643233399</v>
      </c>
      <c r="H63537" s="51">
        <v>135.24354875820978</v>
      </c>
      <c r="I63537" s="52">
        <v>624.11319859400896</v>
      </c>
      <c r="J63537" s="51">
        <v>81.146129254926521</v>
      </c>
      <c r="K63537" s="53">
        <v>1664.30186291735</v>
      </c>
      <c r="L63537" s="51">
        <v>216.38967801313629</v>
      </c>
    </row>
    <row r="63538" spans="1:12" ht="21.6" customHeight="1" x14ac:dyDescent="0.3">
      <c r="A63538" s="46" t="s">
        <v>63561</v>
      </c>
      <c r="B63538" s="47">
        <v>0.13001828744806401</v>
      </c>
      <c r="C63538" s="48">
        <v>2.4247628883458999E-3</v>
      </c>
      <c r="D63538" s="49">
        <v>3.1526351821035514E-4</v>
      </c>
      <c r="E63538" s="48">
        <v>1.1982142747443501E-3</v>
      </c>
      <c r="F63538" s="49">
        <v>1.5578976799808446E-4</v>
      </c>
      <c r="G63538" s="50">
        <v>1007.83118432805</v>
      </c>
      <c r="H63538" s="51">
        <v>131.03648462308718</v>
      </c>
      <c r="I63538" s="52">
        <v>604.69871059682998</v>
      </c>
      <c r="J63538" s="51">
        <v>78.621890773852314</v>
      </c>
      <c r="K63538" s="53">
        <v>1612.52989492488</v>
      </c>
      <c r="L63538" s="51">
        <v>209.6583753969395</v>
      </c>
    </row>
    <row r="63539" spans="1:12" ht="21.6" customHeight="1" x14ac:dyDescent="0.3">
      <c r="A63539" s="46" t="s">
        <v>63562</v>
      </c>
      <c r="B63539" s="47">
        <v>0.13001828744806401</v>
      </c>
      <c r="C63539" s="48">
        <v>2.58537279916776E-3</v>
      </c>
      <c r="D63539" s="49">
        <v>3.3614574376259967E-4</v>
      </c>
      <c r="E63539" s="48">
        <v>1.21556364334366E-3</v>
      </c>
      <c r="F63539" s="49">
        <v>1.5804550319167195E-4</v>
      </c>
      <c r="G63539" s="50">
        <v>1065.5519263031299</v>
      </c>
      <c r="H63539" s="51">
        <v>138.54123664491865</v>
      </c>
      <c r="I63539" s="52">
        <v>639.33115578187801</v>
      </c>
      <c r="J63539" s="51">
        <v>83.124741986951207</v>
      </c>
      <c r="K63539" s="53">
        <v>1704.8830820850001</v>
      </c>
      <c r="L63539" s="51">
        <v>221.66597863186985</v>
      </c>
    </row>
    <row r="63540" spans="1:12" ht="21.6" customHeight="1" x14ac:dyDescent="0.3">
      <c r="A63540" s="46" t="s">
        <v>63563</v>
      </c>
      <c r="B63540" s="47">
        <v>0.13001828744806401</v>
      </c>
      <c r="C63540" s="48">
        <v>2.48860717521687E-3</v>
      </c>
      <c r="D63540" s="49">
        <v>3.235644430526616E-4</v>
      </c>
      <c r="E63540" s="48">
        <v>1.1686663505674399E-3</v>
      </c>
      <c r="F63540" s="49">
        <v>1.5194799749895736E-4</v>
      </c>
      <c r="G63540" s="50">
        <v>1032.0614991959901</v>
      </c>
      <c r="H63540" s="51">
        <v>134.18686866654411</v>
      </c>
      <c r="I63540" s="52">
        <v>619.23689951759695</v>
      </c>
      <c r="J63540" s="51">
        <v>80.512121199926852</v>
      </c>
      <c r="K63540" s="53">
        <v>1651.2983987135899</v>
      </c>
      <c r="L63540" s="51">
        <v>214.69898986647098</v>
      </c>
    </row>
    <row r="63541" spans="1:12" ht="21.6" customHeight="1" x14ac:dyDescent="0.3">
      <c r="A63541" s="46" t="s">
        <v>63564</v>
      </c>
      <c r="B63541" s="47">
        <v>0.13001828744806401</v>
      </c>
      <c r="C63541" s="48">
        <v>2.5443519065146501E-3</v>
      </c>
      <c r="D63541" s="49">
        <v>3.3081227755025149E-4</v>
      </c>
      <c r="E63541" s="48">
        <v>1.1999293257730101E-3</v>
      </c>
      <c r="F63541" s="49">
        <v>1.5601275599571687E-4</v>
      </c>
      <c r="G63541" s="50">
        <v>1062.0616801240301</v>
      </c>
      <c r="H63541" s="51">
        <v>138.08744081393996</v>
      </c>
      <c r="I63541" s="52">
        <v>637.23700807442106</v>
      </c>
      <c r="J63541" s="51">
        <v>82.852464488364362</v>
      </c>
      <c r="K63541" s="53">
        <v>1699.29868819845</v>
      </c>
      <c r="L63541" s="51">
        <v>220.93990530230434</v>
      </c>
    </row>
    <row r="63542" spans="1:12" ht="21.6" customHeight="1" x14ac:dyDescent="0.3">
      <c r="A63542" s="46" t="s">
        <v>63565</v>
      </c>
      <c r="B63542" s="47">
        <v>0.13001828744806401</v>
      </c>
      <c r="C63542" s="48">
        <v>2.44973952261747E-3</v>
      </c>
      <c r="D63542" s="49">
        <v>3.185109374245613E-4</v>
      </c>
      <c r="E63542" s="48">
        <v>1.15388091040271E-3</v>
      </c>
      <c r="F63542" s="49">
        <v>1.5002561988957335E-4</v>
      </c>
      <c r="G63542" s="50">
        <v>1028.6752121003501</v>
      </c>
      <c r="H63542" s="51">
        <v>133.74658941756152</v>
      </c>
      <c r="I63542" s="52">
        <v>617.20512726021195</v>
      </c>
      <c r="J63542" s="51">
        <v>80.24795365053717</v>
      </c>
      <c r="K63542" s="53">
        <v>1645.8803393605599</v>
      </c>
      <c r="L63542" s="51">
        <v>213.99454306809869</v>
      </c>
    </row>
    <row r="63543" spans="1:12" ht="21.6" customHeight="1" x14ac:dyDescent="0.3">
      <c r="A63543" s="46" t="s">
        <v>63566</v>
      </c>
      <c r="B63543" s="47">
        <v>0.13001828744806401</v>
      </c>
      <c r="C63543" s="48">
        <v>2.51414030011943E-3</v>
      </c>
      <c r="D63543" s="49">
        <v>3.2688421622568996E-4</v>
      </c>
      <c r="E63543" s="48">
        <v>1.1857788664565499E-3</v>
      </c>
      <c r="F63543" s="49">
        <v>1.5417293750878721E-4</v>
      </c>
      <c r="G63543" s="50">
        <v>1041.0244907394101</v>
      </c>
      <c r="H63543" s="51">
        <v>135.35222147743107</v>
      </c>
      <c r="I63543" s="52">
        <v>624.61469444365105</v>
      </c>
      <c r="J63543" s="51">
        <v>81.211332886459289</v>
      </c>
      <c r="K63543" s="53">
        <v>1665.6391851830699</v>
      </c>
      <c r="L63543" s="51">
        <v>216.56355436389038</v>
      </c>
    </row>
    <row r="63544" spans="1:12" ht="21.6" customHeight="1" x14ac:dyDescent="0.3">
      <c r="A63544" s="46" t="s">
        <v>63567</v>
      </c>
      <c r="B63544" s="47">
        <v>0.13001828744806401</v>
      </c>
      <c r="C63544" s="48">
        <v>2.42062508006286E-3</v>
      </c>
      <c r="D63544" s="49">
        <v>3.1472552746360591E-4</v>
      </c>
      <c r="E63544" s="48">
        <v>1.1404987612566599E-3</v>
      </c>
      <c r="F63544" s="49">
        <v>1.4828569577522935E-4</v>
      </c>
      <c r="G63544" s="50">
        <v>1008.61783516814</v>
      </c>
      <c r="H63544" s="51">
        <v>131.13876361813527</v>
      </c>
      <c r="I63544" s="52">
        <v>605.17070110088696</v>
      </c>
      <c r="J63544" s="51">
        <v>78.683258170881544</v>
      </c>
      <c r="K63544" s="53">
        <v>1613.7885362690299</v>
      </c>
      <c r="L63544" s="51">
        <v>209.82202178901682</v>
      </c>
    </row>
    <row r="63545" spans="1:12" ht="21.6" customHeight="1" x14ac:dyDescent="0.3">
      <c r="A63545" s="46" t="s">
        <v>63568</v>
      </c>
      <c r="B63545" s="47">
        <v>0.13001828744806401</v>
      </c>
      <c r="C63545" s="48">
        <v>2.4743781980969002E-3</v>
      </c>
      <c r="D63545" s="49">
        <v>3.2171441581538545E-4</v>
      </c>
      <c r="E63545" s="48">
        <v>1.17062431251853E-3</v>
      </c>
      <c r="F63545" s="49">
        <v>1.5220256835872656E-4</v>
      </c>
      <c r="G63545" s="50">
        <v>1037.64134825564</v>
      </c>
      <c r="H63545" s="51">
        <v>134.9123510854985</v>
      </c>
      <c r="I63545" s="52">
        <v>622.58480895338801</v>
      </c>
      <c r="J63545" s="51">
        <v>80.94741065129962</v>
      </c>
      <c r="K63545" s="53">
        <v>1660.2261572090299</v>
      </c>
      <c r="L63545" s="51">
        <v>215.85976173679813</v>
      </c>
    </row>
    <row r="63546" spans="1:12" ht="21.6" customHeight="1" x14ac:dyDescent="0.3">
      <c r="A63546" s="46" t="s">
        <v>63569</v>
      </c>
      <c r="B63546" s="47">
        <v>0.13001828744806401</v>
      </c>
      <c r="C63546" s="48">
        <v>2.3829501425352202E-3</v>
      </c>
      <c r="D63546" s="49">
        <v>3.0982709660654935E-4</v>
      </c>
      <c r="E63546" s="48">
        <v>1.1261670355857899E-3</v>
      </c>
      <c r="F63546" s="49">
        <v>1.4642230934732738E-4</v>
      </c>
      <c r="G63546" s="50">
        <v>1005.33546161979</v>
      </c>
      <c r="H63546" s="51">
        <v>130.71199503061396</v>
      </c>
      <c r="I63546" s="52">
        <v>603.20127697187399</v>
      </c>
      <c r="J63546" s="51">
        <v>78.427197018368389</v>
      </c>
      <c r="K63546" s="53">
        <v>1608.53673859166</v>
      </c>
      <c r="L63546" s="51">
        <v>209.13919204898235</v>
      </c>
    </row>
    <row r="63547" spans="1:12" ht="21.6" customHeight="1" x14ac:dyDescent="0.3">
      <c r="A63547" s="46" t="s">
        <v>63570</v>
      </c>
      <c r="B63547" s="47">
        <v>0.13001828744806401</v>
      </c>
      <c r="C63547" s="48">
        <v>2.5815715929724402E-3</v>
      </c>
      <c r="D63547" s="49">
        <v>3.3565151744284727E-4</v>
      </c>
      <c r="E63547" s="48">
        <v>1.2075280050565899E-3</v>
      </c>
      <c r="F63547" s="49">
        <v>1.5700072326303502E-4</v>
      </c>
      <c r="G63547" s="50">
        <v>1065.3448360746299</v>
      </c>
      <c r="H63547" s="51">
        <v>138.51431112806188</v>
      </c>
      <c r="I63547" s="52">
        <v>639.20690164478299</v>
      </c>
      <c r="J63547" s="51">
        <v>83.108586676837774</v>
      </c>
      <c r="K63547" s="53">
        <v>1704.5517377194201</v>
      </c>
      <c r="L63547" s="51">
        <v>221.62289780489965</v>
      </c>
    </row>
    <row r="63548" spans="1:12" ht="21.6" customHeight="1" x14ac:dyDescent="0.3">
      <c r="A63548" s="46" t="s">
        <v>63571</v>
      </c>
      <c r="B63548" s="47">
        <v>0.13001828744806401</v>
      </c>
      <c r="C63548" s="48">
        <v>2.4847031633235001E-3</v>
      </c>
      <c r="D63548" s="49">
        <v>3.2305685011210881E-4</v>
      </c>
      <c r="E63548" s="48">
        <v>1.1604719693687599E-3</v>
      </c>
      <c r="F63548" s="49">
        <v>1.5088257808880837E-4</v>
      </c>
      <c r="G63548" s="50">
        <v>1031.84934428211</v>
      </c>
      <c r="H63548" s="51">
        <v>134.15928464796775</v>
      </c>
      <c r="I63548" s="52">
        <v>619.10960656926602</v>
      </c>
      <c r="J63548" s="51">
        <v>80.495570788780654</v>
      </c>
      <c r="K63548" s="53">
        <v>1650.95895085137</v>
      </c>
      <c r="L63548" s="51">
        <v>214.65485543674839</v>
      </c>
    </row>
    <row r="63549" spans="1:12" ht="21.6" customHeight="1" x14ac:dyDescent="0.3">
      <c r="A63549" s="46" t="s">
        <v>63572</v>
      </c>
      <c r="B63549" s="47">
        <v>0.13001828744806401</v>
      </c>
      <c r="C63549" s="48">
        <v>2.5405545606283801E-3</v>
      </c>
      <c r="D63549" s="49">
        <v>3.3031855314127071E-4</v>
      </c>
      <c r="E63549" s="48">
        <v>1.19189368748594E-3</v>
      </c>
      <c r="F63549" s="49">
        <v>1.5496797606707991E-4</v>
      </c>
      <c r="G63549" s="50">
        <v>1061.8548546024399</v>
      </c>
      <c r="H63549" s="51">
        <v>138.06054971382224</v>
      </c>
      <c r="I63549" s="52">
        <v>637.11291276146903</v>
      </c>
      <c r="J63549" s="51">
        <v>82.836329828294012</v>
      </c>
      <c r="K63549" s="53">
        <v>1698.9677673639101</v>
      </c>
      <c r="L63549" s="51">
        <v>220.89687954211627</v>
      </c>
    </row>
    <row r="63550" spans="1:12" ht="21.6" customHeight="1" x14ac:dyDescent="0.3">
      <c r="A63550" s="46" t="s">
        <v>63573</v>
      </c>
      <c r="B63550" s="47">
        <v>0.13001828744806401</v>
      </c>
      <c r="C63550" s="48">
        <v>2.4458393710331499E-3</v>
      </c>
      <c r="D63550" s="49">
        <v>3.1800384639478019E-4</v>
      </c>
      <c r="E63550" s="48">
        <v>1.1456865292040199E-3</v>
      </c>
      <c r="F63550" s="49">
        <v>1.4896020047942306E-4</v>
      </c>
      <c r="G63550" s="50">
        <v>1028.46332189337</v>
      </c>
      <c r="H63550" s="51">
        <v>133.71903981572297</v>
      </c>
      <c r="I63550" s="52">
        <v>617.07799313602595</v>
      </c>
      <c r="J63550" s="51">
        <v>80.231423889434296</v>
      </c>
      <c r="K63550" s="53">
        <v>1645.5413150294</v>
      </c>
      <c r="L63550" s="51">
        <v>213.95046370515726</v>
      </c>
    </row>
    <row r="63551" spans="1:12" ht="21.6" customHeight="1" x14ac:dyDescent="0.3">
      <c r="A63551" s="46" t="s">
        <v>63574</v>
      </c>
      <c r="B63551" s="47">
        <v>0.13001828744806401</v>
      </c>
      <c r="C63551" s="48">
        <v>2.5103436924954598E-3</v>
      </c>
      <c r="D63551" s="49">
        <v>3.263905878043091E-4</v>
      </c>
      <c r="E63551" s="48">
        <v>1.1777432281694701E-3</v>
      </c>
      <c r="F63551" s="49">
        <v>1.53128157580149E-4</v>
      </c>
      <c r="G63551" s="50">
        <v>1040.8177158415299</v>
      </c>
      <c r="H63551" s="51">
        <v>135.32533695932145</v>
      </c>
      <c r="I63551" s="52">
        <v>624.49062950491998</v>
      </c>
      <c r="J63551" s="51">
        <v>81.195202175593124</v>
      </c>
      <c r="K63551" s="53">
        <v>1665.3083453464501</v>
      </c>
      <c r="L63551" s="51">
        <v>216.52053913491457</v>
      </c>
    </row>
    <row r="63552" spans="1:12" ht="21.6" customHeight="1" x14ac:dyDescent="0.3">
      <c r="A63552" s="46" t="s">
        <v>63575</v>
      </c>
      <c r="B63552" s="47">
        <v>0.13001828744806401</v>
      </c>
      <c r="C63552" s="48">
        <v>2.4167256667408299E-3</v>
      </c>
      <c r="D63552" s="49">
        <v>3.1421853242142336E-4</v>
      </c>
      <c r="E63552" s="48">
        <v>1.1323043800579699E-3</v>
      </c>
      <c r="F63552" s="49">
        <v>1.4722027636507906E-4</v>
      </c>
      <c r="G63552" s="50">
        <v>1008.40599558486</v>
      </c>
      <c r="H63552" s="51">
        <v>131.1112205983035</v>
      </c>
      <c r="I63552" s="52">
        <v>605.043597350921</v>
      </c>
      <c r="J63552" s="51">
        <v>78.666732358982756</v>
      </c>
      <c r="K63552" s="53">
        <v>1613.4495929357799</v>
      </c>
      <c r="L63552" s="51">
        <v>209.77795295728626</v>
      </c>
    </row>
    <row r="63553" spans="1:12" ht="21.6" customHeight="1" x14ac:dyDescent="0.3">
      <c r="A63553" s="46" t="s">
        <v>63576</v>
      </c>
      <c r="B63553" s="47">
        <v>0.13001828744806401</v>
      </c>
      <c r="C63553" s="48">
        <v>2.4705853323223098E-3</v>
      </c>
      <c r="D63553" s="49">
        <v>3.2122127390285282E-4</v>
      </c>
      <c r="E63553" s="48">
        <v>1.1625886742314599E-3</v>
      </c>
      <c r="F63553" s="49">
        <v>1.511577884300896E-4</v>
      </c>
      <c r="G63553" s="50">
        <v>1037.43482994172</v>
      </c>
      <c r="H63553" s="51">
        <v>134.88549992799594</v>
      </c>
      <c r="I63553" s="52">
        <v>622.46089796503202</v>
      </c>
      <c r="J63553" s="51">
        <v>80.931299956797574</v>
      </c>
      <c r="K63553" s="53">
        <v>1659.8957279067499</v>
      </c>
      <c r="L63553" s="51">
        <v>215.81679988479351</v>
      </c>
    </row>
    <row r="63554" spans="1:12" ht="21.6" customHeight="1" x14ac:dyDescent="0.3">
      <c r="A63554" s="46" t="s">
        <v>63577</v>
      </c>
      <c r="B63554" s="47">
        <v>0.13001828744806401</v>
      </c>
      <c r="C63554" s="48">
        <v>2.3790544710625798E-3</v>
      </c>
      <c r="D63554" s="49">
        <v>3.093205880732164E-4</v>
      </c>
      <c r="E63554" s="48">
        <v>1.1179726543870999E-3</v>
      </c>
      <c r="F63554" s="49">
        <v>1.4535688993717709E-4</v>
      </c>
      <c r="G63554" s="50">
        <v>1005.12387862047</v>
      </c>
      <c r="H63554" s="51">
        <v>130.68448537138929</v>
      </c>
      <c r="I63554" s="52">
        <v>603.07432717228198</v>
      </c>
      <c r="J63554" s="51">
        <v>78.410691222833563</v>
      </c>
      <c r="K63554" s="53">
        <v>1608.1982057927501</v>
      </c>
      <c r="L63554" s="51">
        <v>209.09517659422283</v>
      </c>
    </row>
    <row r="63555" spans="1:12" ht="21.6" customHeight="1" x14ac:dyDescent="0.3">
      <c r="A63555" s="46" t="s">
        <v>63578</v>
      </c>
      <c r="B63555" s="47">
        <v>0.13001828744806401</v>
      </c>
      <c r="C63555" s="48">
        <v>2.6015497359902998E-3</v>
      </c>
      <c r="D63555" s="49">
        <v>3.3824904138442187E-4</v>
      </c>
      <c r="E63555" s="48">
        <v>1.21755068174646E-3</v>
      </c>
      <c r="F63555" s="49">
        <v>1.5830385452189754E-4</v>
      </c>
      <c r="G63555" s="50">
        <v>1066.6476305870499</v>
      </c>
      <c r="H63555" s="51">
        <v>138.68369823946344</v>
      </c>
      <c r="I63555" s="52">
        <v>639.988578352231</v>
      </c>
      <c r="J63555" s="51">
        <v>83.210218943678214</v>
      </c>
      <c r="K63555" s="53">
        <v>1706.6362089392801</v>
      </c>
      <c r="L63555" s="51">
        <v>221.89391718314164</v>
      </c>
    </row>
    <row r="63556" spans="1:12" ht="21.6" customHeight="1" x14ac:dyDescent="0.3">
      <c r="A63556" s="46" t="s">
        <v>63579</v>
      </c>
      <c r="B63556" s="47">
        <v>0.13001828744806401</v>
      </c>
      <c r="C63556" s="48">
        <v>2.50451419006361E-3</v>
      </c>
      <c r="D63556" s="49">
        <v>3.2563264588144567E-4</v>
      </c>
      <c r="E63556" s="48">
        <v>1.1713102616178999E-3</v>
      </c>
      <c r="F63556" s="49">
        <v>1.5229175428590317E-4</v>
      </c>
      <c r="G63556" s="50">
        <v>1033.14691940077</v>
      </c>
      <c r="H63556" s="51">
        <v>134.32799314273115</v>
      </c>
      <c r="I63556" s="52">
        <v>619.88815164046605</v>
      </c>
      <c r="J63556" s="51">
        <v>80.59679588563921</v>
      </c>
      <c r="K63556" s="53">
        <v>1653.0350710412399</v>
      </c>
      <c r="L63556" s="51">
        <v>214.92478902837036</v>
      </c>
    </row>
    <row r="63557" spans="1:12" ht="21.6" customHeight="1" x14ac:dyDescent="0.3">
      <c r="A63557" s="46" t="s">
        <v>63580</v>
      </c>
      <c r="B63557" s="47">
        <v>0.13001828744806401</v>
      </c>
      <c r="C63557" s="48">
        <v>2.5606102624795698E-3</v>
      </c>
      <c r="D63557" s="49">
        <v>3.3292616114953137E-4</v>
      </c>
      <c r="E63557" s="48">
        <v>1.20249286299499E-3</v>
      </c>
      <c r="F63557" s="49">
        <v>1.5634606271512806E-4</v>
      </c>
      <c r="G63557" s="50">
        <v>1063.1691979524001</v>
      </c>
      <c r="H63557" s="51">
        <v>138.23143838530282</v>
      </c>
      <c r="I63557" s="52">
        <v>637.90151877144297</v>
      </c>
      <c r="J63557" s="51">
        <v>82.938863031182066</v>
      </c>
      <c r="K63557" s="53">
        <v>1701.07071672384</v>
      </c>
      <c r="L63557" s="51">
        <v>221.1703014164849</v>
      </c>
    </row>
    <row r="63558" spans="1:12" ht="21.6" customHeight="1" x14ac:dyDescent="0.3">
      <c r="A63558" s="46" t="s">
        <v>63581</v>
      </c>
      <c r="B63558" s="47">
        <v>0.13001828744806401</v>
      </c>
      <c r="C63558" s="48">
        <v>2.4657211860448099E-3</v>
      </c>
      <c r="D63558" s="49">
        <v>3.2058884593395544E-4</v>
      </c>
      <c r="E63558" s="48">
        <v>1.1570700188215501E-3</v>
      </c>
      <c r="F63558" s="49">
        <v>1.5044026230467714E-4</v>
      </c>
      <c r="G63558" s="50">
        <v>1029.7716263304001</v>
      </c>
      <c r="H63558" s="51">
        <v>133.88914331808633</v>
      </c>
      <c r="I63558" s="52">
        <v>617.86297579824497</v>
      </c>
      <c r="J63558" s="51">
        <v>80.333485990852438</v>
      </c>
      <c r="K63558" s="53">
        <v>1647.6346021286499</v>
      </c>
      <c r="L63558" s="51">
        <v>214.22262930893876</v>
      </c>
    </row>
    <row r="63559" spans="1:12" ht="21.6" customHeight="1" x14ac:dyDescent="0.3">
      <c r="A63559" s="46" t="s">
        <v>63582</v>
      </c>
      <c r="B63559" s="47">
        <v>0.13001828744806401</v>
      </c>
      <c r="C63559" s="48">
        <v>2.5301121693801902E-3</v>
      </c>
      <c r="D63559" s="49">
        <v>3.289608513143184E-4</v>
      </c>
      <c r="E63559" s="48">
        <v>1.1880058547644799E-3</v>
      </c>
      <c r="F63559" s="49">
        <v>1.5446248671475114E-4</v>
      </c>
      <c r="G63559" s="50">
        <v>1042.1049155657499</v>
      </c>
      <c r="H63559" s="51">
        <v>135.49269646306814</v>
      </c>
      <c r="I63559" s="52">
        <v>625.26294933945201</v>
      </c>
      <c r="J63559" s="51">
        <v>81.295617877841153</v>
      </c>
      <c r="K63559" s="53">
        <v>1667.3678649051999</v>
      </c>
      <c r="L63559" s="51">
        <v>216.7883143409093</v>
      </c>
    </row>
    <row r="63560" spans="1:12" ht="21.6" customHeight="1" x14ac:dyDescent="0.3">
      <c r="A63560" s="46" t="s">
        <v>63583</v>
      </c>
      <c r="B63560" s="47">
        <v>0.13001828744806401</v>
      </c>
      <c r="C63560" s="48">
        <v>2.4363420435369498E-3</v>
      </c>
      <c r="D63560" s="49">
        <v>3.1676902013839085E-4</v>
      </c>
      <c r="E63560" s="48">
        <v>1.14336959394593E-3</v>
      </c>
      <c r="F63560" s="49">
        <v>1.4865895652503816E-4</v>
      </c>
      <c r="G63560" s="50">
        <v>1009.68860360025</v>
      </c>
      <c r="H63560" s="51">
        <v>131.27798309593166</v>
      </c>
      <c r="I63560" s="52">
        <v>605.813162160155</v>
      </c>
      <c r="J63560" s="51">
        <v>78.766789857559644</v>
      </c>
      <c r="K63560" s="53">
        <v>1615.5017657604101</v>
      </c>
      <c r="L63560" s="51">
        <v>210.0447729534913</v>
      </c>
    </row>
    <row r="63561" spans="1:12" ht="21.6" customHeight="1" x14ac:dyDescent="0.3">
      <c r="A63561" s="46" t="s">
        <v>63584</v>
      </c>
      <c r="B63561" s="47">
        <v>0.13001828744806401</v>
      </c>
      <c r="C63561" s="48">
        <v>2.4904289880255601E-3</v>
      </c>
      <c r="D63561" s="49">
        <v>3.2380131203409846E-4</v>
      </c>
      <c r="E63561" s="48">
        <v>1.1734101088723601E-3</v>
      </c>
      <c r="F63561" s="49">
        <v>1.5256477282983059E-4</v>
      </c>
      <c r="G63561" s="50">
        <v>1038.7332241092299</v>
      </c>
      <c r="H63561" s="51">
        <v>135.05431491408814</v>
      </c>
      <c r="I63561" s="52">
        <v>623.23993446553902</v>
      </c>
      <c r="J63561" s="51">
        <v>81.032588948453025</v>
      </c>
      <c r="K63561" s="53">
        <v>1661.97315857477</v>
      </c>
      <c r="L63561" s="51">
        <v>216.08690386254116</v>
      </c>
    </row>
    <row r="63562" spans="1:12" ht="21.6" customHeight="1" x14ac:dyDescent="0.3">
      <c r="A63562" s="46" t="s">
        <v>63585</v>
      </c>
      <c r="B63562" s="47">
        <v>0.13001828744806401</v>
      </c>
      <c r="C63562" s="48">
        <v>2.3987394638807602E-3</v>
      </c>
      <c r="D63562" s="49">
        <v>3.1187999712786366E-4</v>
      </c>
      <c r="E63562" s="48">
        <v>1.12956633540443E-3</v>
      </c>
      <c r="F63562" s="49">
        <v>1.4686428048826946E-4</v>
      </c>
      <c r="G63562" s="50">
        <v>1006.41688670821</v>
      </c>
      <c r="H63562" s="51">
        <v>130.85260006861373</v>
      </c>
      <c r="I63562" s="52">
        <v>603.85013202492701</v>
      </c>
      <c r="J63562" s="51">
        <v>78.511560041168366</v>
      </c>
      <c r="K63562" s="53">
        <v>1610.26701873314</v>
      </c>
      <c r="L63562" s="51">
        <v>209.36416010978209</v>
      </c>
    </row>
    <row r="63563" spans="1:12" ht="21.6" customHeight="1" x14ac:dyDescent="0.3">
      <c r="A63563" s="46" t="s">
        <v>63586</v>
      </c>
      <c r="B63563" s="47">
        <v>0.13001828744806401</v>
      </c>
      <c r="C63563" s="48">
        <v>2.5973412859379699E-3</v>
      </c>
      <c r="D63563" s="49">
        <v>3.377018659158072E-4</v>
      </c>
      <c r="E63563" s="48">
        <v>1.2091933431158501E-3</v>
      </c>
      <c r="F63563" s="49">
        <v>1.5721724766552209E-4</v>
      </c>
      <c r="G63563" s="50">
        <v>1066.4122266138399</v>
      </c>
      <c r="H63563" s="51">
        <v>138.65309141800822</v>
      </c>
      <c r="I63563" s="52">
        <v>639.84733596830802</v>
      </c>
      <c r="J63563" s="51">
        <v>83.191854850805456</v>
      </c>
      <c r="K63563" s="53">
        <v>1706.25956258215</v>
      </c>
      <c r="L63563" s="51">
        <v>221.84494626881366</v>
      </c>
    </row>
    <row r="63564" spans="1:12" ht="21.6" customHeight="1" x14ac:dyDescent="0.3">
      <c r="A63564" s="46" t="s">
        <v>63587</v>
      </c>
      <c r="B63564" s="47">
        <v>0.13001828744806401</v>
      </c>
      <c r="C63564" s="48">
        <v>2.5001995919034098E-3</v>
      </c>
      <c r="D63564" s="49">
        <v>3.250716692176299E-4</v>
      </c>
      <c r="E63564" s="48">
        <v>1.1627878249303399E-3</v>
      </c>
      <c r="F63564" s="49">
        <v>1.5118368166290206E-4</v>
      </c>
      <c r="G63564" s="50">
        <v>1032.90627891491</v>
      </c>
      <c r="H63564" s="51">
        <v>134.29670547886894</v>
      </c>
      <c r="I63564" s="52">
        <v>619.74376734894895</v>
      </c>
      <c r="J63564" s="51">
        <v>80.578023287321756</v>
      </c>
      <c r="K63564" s="53">
        <v>1652.6500462638601</v>
      </c>
      <c r="L63564" s="51">
        <v>214.87472876619069</v>
      </c>
    </row>
    <row r="63565" spans="1:12" ht="21.6" customHeight="1" x14ac:dyDescent="0.3">
      <c r="A63565" s="46" t="s">
        <v>63588</v>
      </c>
      <c r="B63565" s="47">
        <v>0.13001828744806401</v>
      </c>
      <c r="C63565" s="48">
        <v>2.5564102283805201E-3</v>
      </c>
      <c r="D63565" s="49">
        <v>3.3238007990874944E-4</v>
      </c>
      <c r="E63565" s="48">
        <v>1.19413552436439E-3</v>
      </c>
      <c r="F63565" s="49">
        <v>1.5525945585875391E-4</v>
      </c>
      <c r="G63565" s="50">
        <v>1062.9344039559801</v>
      </c>
      <c r="H63565" s="51">
        <v>138.2009108719852</v>
      </c>
      <c r="I63565" s="52">
        <v>637.76064237359003</v>
      </c>
      <c r="J63565" s="51">
        <v>82.920546523191376</v>
      </c>
      <c r="K63565" s="53">
        <v>1700.69504632957</v>
      </c>
      <c r="L63565" s="51">
        <v>221.12145739517658</v>
      </c>
    </row>
    <row r="63566" spans="1:12" ht="21.6" customHeight="1" x14ac:dyDescent="0.3">
      <c r="A63566" s="46" t="s">
        <v>63589</v>
      </c>
      <c r="B63566" s="47">
        <v>0.13001828744806401</v>
      </c>
      <c r="C63566" s="48">
        <v>2.4614150038378799E-3</v>
      </c>
      <c r="D63566" s="49">
        <v>3.2002896349797106E-4</v>
      </c>
      <c r="E63566" s="48">
        <v>1.1485475821340001E-3</v>
      </c>
      <c r="F63566" s="49">
        <v>1.4933218968167733E-4</v>
      </c>
      <c r="G63566" s="50">
        <v>1029.53159582133</v>
      </c>
      <c r="H63566" s="51">
        <v>133.85793496236175</v>
      </c>
      <c r="I63566" s="52">
        <v>617.71895749279804</v>
      </c>
      <c r="J63566" s="51">
        <v>80.314760977417052</v>
      </c>
      <c r="K63566" s="53">
        <v>1647.25055331412</v>
      </c>
      <c r="L63566" s="51">
        <v>214.17269593977881</v>
      </c>
    </row>
    <row r="63567" spans="1:12" ht="21.6" customHeight="1" x14ac:dyDescent="0.3">
      <c r="A63567" s="46" t="s">
        <v>63590</v>
      </c>
      <c r="B63567" s="47">
        <v>0.13001828744806401</v>
      </c>
      <c r="C63567" s="48">
        <v>2.52591374478465E-3</v>
      </c>
      <c r="D63567" s="49">
        <v>3.2841497933842645E-4</v>
      </c>
      <c r="E63567" s="48">
        <v>1.17964851613387E-3</v>
      </c>
      <c r="F63567" s="49">
        <v>1.5337587985837569E-4</v>
      </c>
      <c r="G63567" s="50">
        <v>1041.8702382239401</v>
      </c>
      <c r="H63567" s="51">
        <v>135.46218411698317</v>
      </c>
      <c r="I63567" s="52">
        <v>625.12214293436705</v>
      </c>
      <c r="J63567" s="51">
        <v>81.277310470190287</v>
      </c>
      <c r="K63567" s="53">
        <v>1666.9923811583101</v>
      </c>
      <c r="L63567" s="51">
        <v>216.73949458717345</v>
      </c>
    </row>
    <row r="63568" spans="1:12" ht="21.6" customHeight="1" x14ac:dyDescent="0.3">
      <c r="A63568" s="46" t="s">
        <v>63591</v>
      </c>
      <c r="B63568" s="47">
        <v>0.13001828744806401</v>
      </c>
      <c r="C63568" s="48">
        <v>2.4320374708335299E-3</v>
      </c>
      <c r="D63568" s="49">
        <v>3.162093469672965E-4</v>
      </c>
      <c r="E63568" s="48">
        <v>1.13484715725837E-3</v>
      </c>
      <c r="F63568" s="49">
        <v>1.4755088390203705E-4</v>
      </c>
      <c r="G63568" s="50">
        <v>1009.44868974579</v>
      </c>
      <c r="H63568" s="51">
        <v>131.24678990743971</v>
      </c>
      <c r="I63568" s="52">
        <v>605.66921384747695</v>
      </c>
      <c r="J63568" s="51">
        <v>78.74807394446421</v>
      </c>
      <c r="K63568" s="53">
        <v>1615.1179035932701</v>
      </c>
      <c r="L63568" s="51">
        <v>209.99486385190392</v>
      </c>
    </row>
    <row r="63569" spans="1:12" ht="21.6" customHeight="1" x14ac:dyDescent="0.3">
      <c r="A63569" s="46" t="s">
        <v>63592</v>
      </c>
      <c r="B63569" s="47">
        <v>0.13001828744806401</v>
      </c>
      <c r="C63569" s="48">
        <v>2.48623872112652E-3</v>
      </c>
      <c r="D63569" s="49">
        <v>3.2325650070793492E-4</v>
      </c>
      <c r="E63569" s="48">
        <v>1.1650527702417499E-3</v>
      </c>
      <c r="F63569" s="49">
        <v>1.5147816597345512E-4</v>
      </c>
      <c r="G63569" s="50">
        <v>1038.4991380261099</v>
      </c>
      <c r="H63569" s="51">
        <v>135.02387944244546</v>
      </c>
      <c r="I63569" s="52">
        <v>623.09948281566699</v>
      </c>
      <c r="J63569" s="51">
        <v>81.01432766546742</v>
      </c>
      <c r="K63569" s="53">
        <v>1661.5986208417701</v>
      </c>
      <c r="L63569" s="51">
        <v>216.03820710791288</v>
      </c>
    </row>
    <row r="63570" spans="1:12" ht="21.6" customHeight="1" x14ac:dyDescent="0.3">
      <c r="A63570" s="46" t="s">
        <v>63593</v>
      </c>
      <c r="B63570" s="47">
        <v>0.13001828744806401</v>
      </c>
      <c r="C63570" s="48">
        <v>2.3944430488738399E-3</v>
      </c>
      <c r="D63570" s="49">
        <v>3.1132138460649767E-4</v>
      </c>
      <c r="E63570" s="48">
        <v>1.12104389871687E-3</v>
      </c>
      <c r="F63570" s="49">
        <v>1.4575620786526835E-4</v>
      </c>
      <c r="G63570" s="50">
        <v>1006.17756411243</v>
      </c>
      <c r="H63570" s="51">
        <v>130.82148375456279</v>
      </c>
      <c r="I63570" s="52">
        <v>603.70653846746097</v>
      </c>
      <c r="J63570" s="51">
        <v>78.49289025273805</v>
      </c>
      <c r="K63570" s="53">
        <v>1609.8841025798899</v>
      </c>
      <c r="L63570" s="51">
        <v>209.31437400730084</v>
      </c>
    </row>
    <row r="63571" spans="1:12" ht="21.6" customHeight="1" x14ac:dyDescent="0.3">
      <c r="A63571" s="46" t="s">
        <v>63594</v>
      </c>
      <c r="B63571" s="47">
        <v>0.13001828744806401</v>
      </c>
      <c r="C63571" s="48">
        <v>2.5565541863668299E-3</v>
      </c>
      <c r="D63571" s="49">
        <v>3.3239879707959392E-4</v>
      </c>
      <c r="E63571" s="48">
        <v>1.1401438482948299E-3</v>
      </c>
      <c r="F63571" s="49">
        <v>1.4823955059973908E-4</v>
      </c>
      <c r="G63571" s="50">
        <v>1063.96856997592</v>
      </c>
      <c r="H63571" s="51">
        <v>138.33537136683478</v>
      </c>
      <c r="I63571" s="52">
        <v>638.38114198555695</v>
      </c>
      <c r="J63571" s="51">
        <v>83.001222820101503</v>
      </c>
      <c r="K63571" s="53">
        <v>1702.3497119614799</v>
      </c>
      <c r="L63571" s="51">
        <v>221.33659418693628</v>
      </c>
    </row>
    <row r="63572" spans="1:12" ht="21.6" customHeight="1" x14ac:dyDescent="0.3">
      <c r="A63572" s="46" t="s">
        <v>63595</v>
      </c>
      <c r="B63572" s="47">
        <v>0.13001828744806401</v>
      </c>
      <c r="C63572" s="48">
        <v>2.4603181768234499E-3</v>
      </c>
      <c r="D63572" s="49">
        <v>3.198863559279281E-4</v>
      </c>
      <c r="E63572" s="48">
        <v>1.0956768285349599E-3</v>
      </c>
      <c r="F63572" s="49">
        <v>1.4245802484264157E-4</v>
      </c>
      <c r="G63572" s="50">
        <v>1030.51271962806</v>
      </c>
      <c r="H63572" s="51">
        <v>133.98549899948731</v>
      </c>
      <c r="I63572" s="52">
        <v>618.30763177683696</v>
      </c>
      <c r="J63572" s="51">
        <v>80.3912993996925</v>
      </c>
      <c r="K63572" s="53">
        <v>1648.8203514049001</v>
      </c>
      <c r="L63572" s="51">
        <v>214.37679839917979</v>
      </c>
    </row>
    <row r="63573" spans="1:12" ht="21.6" customHeight="1" x14ac:dyDescent="0.3">
      <c r="A63573" s="46" t="s">
        <v>63596</v>
      </c>
      <c r="B63573" s="47">
        <v>0.13001828744806401</v>
      </c>
      <c r="C63573" s="48">
        <v>2.5155794705710001E-3</v>
      </c>
      <c r="D63573" s="49">
        <v>3.27071334703149E-4</v>
      </c>
      <c r="E63573" s="48">
        <v>1.1250860295433599E-3</v>
      </c>
      <c r="F63573" s="49">
        <v>1.462817587929696E-4</v>
      </c>
      <c r="G63573" s="50">
        <v>1060.4859358593101</v>
      </c>
      <c r="H63573" s="51">
        <v>137.88256524318496</v>
      </c>
      <c r="I63573" s="52">
        <v>636.29156151559005</v>
      </c>
      <c r="J63573" s="51">
        <v>82.729539145911488</v>
      </c>
      <c r="K63573" s="53">
        <v>1696.7774973748999</v>
      </c>
      <c r="L63573" s="51">
        <v>220.61210438909643</v>
      </c>
    </row>
    <row r="63574" spans="1:12" ht="21.6" customHeight="1" x14ac:dyDescent="0.3">
      <c r="A63574" s="46" t="s">
        <v>63597</v>
      </c>
      <c r="B63574" s="47">
        <v>0.13001828744806401</v>
      </c>
      <c r="C63574" s="48">
        <v>2.4214944334141398E-3</v>
      </c>
      <c r="D63574" s="49">
        <v>3.1483855929752654E-4</v>
      </c>
      <c r="E63574" s="48">
        <v>1.08143658573861E-3</v>
      </c>
      <c r="F63574" s="49">
        <v>1.4060653286141552E-4</v>
      </c>
      <c r="G63574" s="50">
        <v>1027.1336408737</v>
      </c>
      <c r="H63574" s="51">
        <v>133.54615696669327</v>
      </c>
      <c r="I63574" s="52">
        <v>616.28018452422498</v>
      </c>
      <c r="J63574" s="51">
        <v>80.127694180016618</v>
      </c>
      <c r="K63574" s="53">
        <v>1643.4138253979299</v>
      </c>
      <c r="L63574" s="51">
        <v>213.67385114670989</v>
      </c>
    </row>
    <row r="63575" spans="1:12" ht="21.6" customHeight="1" x14ac:dyDescent="0.3">
      <c r="A63575" s="46" t="s">
        <v>63598</v>
      </c>
      <c r="B63575" s="47">
        <v>0.13001828744806401</v>
      </c>
      <c r="C63575" s="48">
        <v>2.4859490433445201E-3</v>
      </c>
      <c r="D63575" s="49">
        <v>3.2321883729880755E-4</v>
      </c>
      <c r="E63575" s="48">
        <v>1.1120184029936499E-3</v>
      </c>
      <c r="F63575" s="49">
        <v>1.4458272836796548E-4</v>
      </c>
      <c r="G63575" s="50">
        <v>1039.4755123933801</v>
      </c>
      <c r="H63575" s="51">
        <v>135.15082596558611</v>
      </c>
      <c r="I63575" s="52">
        <v>623.68530743603299</v>
      </c>
      <c r="J63575" s="51">
        <v>81.090495579352307</v>
      </c>
      <c r="K63575" s="53">
        <v>1663.16081982942</v>
      </c>
      <c r="L63575" s="51">
        <v>216.24132154493842</v>
      </c>
    </row>
    <row r="63576" spans="1:12" ht="21.6" customHeight="1" x14ac:dyDescent="0.3">
      <c r="A63576" s="46" t="s">
        <v>63599</v>
      </c>
      <c r="B63576" s="47">
        <v>0.13001828744806401</v>
      </c>
      <c r="C63576" s="48">
        <v>2.3929442548169901E-3</v>
      </c>
      <c r="D63576" s="49">
        <v>3.1112651396998875E-4</v>
      </c>
      <c r="E63576" s="48">
        <v>1.0690784761138901E-3</v>
      </c>
      <c r="F63576" s="49">
        <v>1.3899975261191401E-4</v>
      </c>
      <c r="G63576" s="50">
        <v>1007.10216219837</v>
      </c>
      <c r="H63576" s="51">
        <v>130.94169841427447</v>
      </c>
      <c r="I63576" s="52">
        <v>604.26129731902199</v>
      </c>
      <c r="J63576" s="51">
        <v>78.565019048564679</v>
      </c>
      <c r="K63576" s="53">
        <v>1611.3634595173901</v>
      </c>
      <c r="L63576" s="51">
        <v>209.50671746283916</v>
      </c>
    </row>
    <row r="63577" spans="1:12" ht="21.6" customHeight="1" x14ac:dyDescent="0.3">
      <c r="A63577" s="46" t="s">
        <v>63600</v>
      </c>
      <c r="B63577" s="47">
        <v>0.13001828744806401</v>
      </c>
      <c r="C63577" s="48">
        <v>2.44623170116973E-3</v>
      </c>
      <c r="D63577" s="49">
        <v>3.1805485648725261E-4</v>
      </c>
      <c r="E63577" s="48">
        <v>1.0974226571015299E-3</v>
      </c>
      <c r="F63577" s="49">
        <v>1.426850144830449E-4</v>
      </c>
      <c r="G63577" s="50">
        <v>1036.0997483839801</v>
      </c>
      <c r="H63577" s="51">
        <v>134.71191491025513</v>
      </c>
      <c r="I63577" s="52">
        <v>621.65984903039202</v>
      </c>
      <c r="J63577" s="51">
        <v>80.827148946153585</v>
      </c>
      <c r="K63577" s="53">
        <v>1657.7595974143701</v>
      </c>
      <c r="L63577" s="51">
        <v>215.53906385640872</v>
      </c>
    </row>
    <row r="63578" spans="1:12" ht="21.6" customHeight="1" x14ac:dyDescent="0.3">
      <c r="A63578" s="46" t="s">
        <v>63601</v>
      </c>
      <c r="B63578" s="47">
        <v>0.13001828744806401</v>
      </c>
      <c r="C63578" s="48">
        <v>2.35531187905685E-3</v>
      </c>
      <c r="D63578" s="49">
        <v>3.062336169210533E-4</v>
      </c>
      <c r="E63578" s="48">
        <v>1.0552752175723801E-3</v>
      </c>
      <c r="F63578" s="49">
        <v>1.3720507657514401E-4</v>
      </c>
      <c r="G63578" s="50">
        <v>1003.826775792</v>
      </c>
      <c r="H63578" s="51">
        <v>130.51583828298757</v>
      </c>
      <c r="I63578" s="52">
        <v>602.29606547520495</v>
      </c>
      <c r="J63578" s="51">
        <v>78.309502969793186</v>
      </c>
      <c r="K63578" s="53">
        <v>1606.1228412672101</v>
      </c>
      <c r="L63578" s="51">
        <v>208.82534125278076</v>
      </c>
    </row>
    <row r="63579" spans="1:12" ht="21.6" customHeight="1" x14ac:dyDescent="0.3">
      <c r="A63579" s="46" t="s">
        <v>63602</v>
      </c>
      <c r="B63579" s="47">
        <v>0.13001828744806401</v>
      </c>
      <c r="C63579" s="48">
        <v>2.5530486371590101E-3</v>
      </c>
      <c r="D63579" s="49">
        <v>3.3194301157502822E-4</v>
      </c>
      <c r="E63579" s="48">
        <v>1.1328084758576999E-3</v>
      </c>
      <c r="F63579" s="49">
        <v>1.472858180376697E-4</v>
      </c>
      <c r="G63579" s="50">
        <v>1063.77750762203</v>
      </c>
      <c r="H63579" s="51">
        <v>138.3105297667862</v>
      </c>
      <c r="I63579" s="52">
        <v>638.26650457322205</v>
      </c>
      <c r="J63579" s="51">
        <v>82.986317860072248</v>
      </c>
      <c r="K63579" s="53">
        <v>1702.0440121952499</v>
      </c>
      <c r="L63579" s="51">
        <v>221.29684762685844</v>
      </c>
    </row>
    <row r="63580" spans="1:12" ht="21.6" customHeight="1" x14ac:dyDescent="0.3">
      <c r="A63580" s="46" t="s">
        <v>63603</v>
      </c>
      <c r="B63580" s="47">
        <v>0.13001828744806401</v>
      </c>
      <c r="C63580" s="48">
        <v>2.4567150946256601E-3</v>
      </c>
      <c r="D63580" s="49">
        <v>3.1941788935103683E-4</v>
      </c>
      <c r="E63580" s="48">
        <v>1.08819654684024E-3</v>
      </c>
      <c r="F63580" s="49">
        <v>1.4148545142706498E-4</v>
      </c>
      <c r="G63580" s="50">
        <v>1030.31688649902</v>
      </c>
      <c r="H63580" s="51">
        <v>133.96003711142393</v>
      </c>
      <c r="I63580" s="52">
        <v>618.19013189941495</v>
      </c>
      <c r="J63580" s="51">
        <v>80.376022266854733</v>
      </c>
      <c r="K63580" s="53">
        <v>1648.5070183984401</v>
      </c>
      <c r="L63580" s="51">
        <v>214.33605937827866</v>
      </c>
    </row>
    <row r="63581" spans="1:12" ht="21.6" customHeight="1" x14ac:dyDescent="0.3">
      <c r="A63581" s="46" t="s">
        <v>63604</v>
      </c>
      <c r="B63581" s="47">
        <v>0.13001828744806401</v>
      </c>
      <c r="C63581" s="48">
        <v>2.5120773172741398E-3</v>
      </c>
      <c r="D63581" s="49">
        <v>3.2661599072911061E-4</v>
      </c>
      <c r="E63581" s="48">
        <v>1.1177506571062299E-3</v>
      </c>
      <c r="F63581" s="49">
        <v>1.4532802623090023E-4</v>
      </c>
      <c r="G63581" s="50">
        <v>1060.2951196363999</v>
      </c>
      <c r="H63581" s="51">
        <v>137.85775564466488</v>
      </c>
      <c r="I63581" s="52">
        <v>636.17707178184401</v>
      </c>
      <c r="J63581" s="51">
        <v>82.714653386799441</v>
      </c>
      <c r="K63581" s="53">
        <v>1696.4721914182501</v>
      </c>
      <c r="L63581" s="51">
        <v>220.5724090314643</v>
      </c>
    </row>
    <row r="63582" spans="1:12" ht="21.6" customHeight="1" x14ac:dyDescent="0.3">
      <c r="A63582" s="46" t="s">
        <v>63605</v>
      </c>
      <c r="B63582" s="47">
        <v>0.13001828744806401</v>
      </c>
      <c r="C63582" s="48">
        <v>2.41789474712731E-3</v>
      </c>
      <c r="D63582" s="49">
        <v>3.1437053425116264E-4</v>
      </c>
      <c r="E63582" s="48">
        <v>1.0739563040438899E-3</v>
      </c>
      <c r="F63582" s="49">
        <v>1.3963395944583892E-4</v>
      </c>
      <c r="G63582" s="50">
        <v>1026.93805387565</v>
      </c>
      <c r="H63582" s="51">
        <v>133.5207270801597</v>
      </c>
      <c r="I63582" s="52">
        <v>616.16283232539297</v>
      </c>
      <c r="J63582" s="51">
        <v>80.112436248096216</v>
      </c>
      <c r="K63582" s="53">
        <v>1643.1008862010401</v>
      </c>
      <c r="L63582" s="51">
        <v>213.63316332825593</v>
      </c>
    </row>
    <row r="63583" spans="1:12" ht="21.6" customHeight="1" x14ac:dyDescent="0.3">
      <c r="A63583" s="46" t="s">
        <v>63606</v>
      </c>
      <c r="B63583" s="47">
        <v>0.13001828744806401</v>
      </c>
      <c r="C63583" s="48">
        <v>2.4824475394964402E-3</v>
      </c>
      <c r="D63583" s="49">
        <v>3.2276357776498738E-4</v>
      </c>
      <c r="E63583" s="48">
        <v>1.10468303055652E-3</v>
      </c>
      <c r="F63583" s="49">
        <v>1.436289958058961E-4</v>
      </c>
      <c r="G63583" s="50">
        <v>1039.2847432416299</v>
      </c>
      <c r="H63583" s="51">
        <v>135.12602248717764</v>
      </c>
      <c r="I63583" s="52">
        <v>623.57084594498303</v>
      </c>
      <c r="J63583" s="51">
        <v>81.075613492307241</v>
      </c>
      <c r="K63583" s="53">
        <v>1662.8555891866199</v>
      </c>
      <c r="L63583" s="51">
        <v>216.20163597948488</v>
      </c>
    </row>
    <row r="63584" spans="1:12" ht="21.6" customHeight="1" x14ac:dyDescent="0.3">
      <c r="A63584" s="46" t="s">
        <v>63607</v>
      </c>
      <c r="B63584" s="47">
        <v>0.13001828744806401</v>
      </c>
      <c r="C63584" s="48">
        <v>2.3893452179789502E-3</v>
      </c>
      <c r="D63584" s="49">
        <v>3.1065857336384431E-4</v>
      </c>
      <c r="E63584" s="48">
        <v>1.06159819441917E-3</v>
      </c>
      <c r="F63584" s="49">
        <v>1.3802717919633739E-4</v>
      </c>
      <c r="G63584" s="50">
        <v>1006.90662227147</v>
      </c>
      <c r="H63584" s="51">
        <v>130.9162746478512</v>
      </c>
      <c r="I63584" s="52">
        <v>604.14397336288505</v>
      </c>
      <c r="J63584" s="51">
        <v>78.549764788711116</v>
      </c>
      <c r="K63584" s="53">
        <v>1611.05059563436</v>
      </c>
      <c r="L63584" s="51">
        <v>209.46603943656231</v>
      </c>
    </row>
    <row r="63585" spans="1:12" ht="21.6" customHeight="1" x14ac:dyDescent="0.3">
      <c r="A63585" s="46" t="s">
        <v>63608</v>
      </c>
      <c r="B63585" s="47">
        <v>0.13001828744806401</v>
      </c>
      <c r="C63585" s="48">
        <v>2.4427334890237602E-3</v>
      </c>
      <c r="D63585" s="49">
        <v>3.1760002493490356E-4</v>
      </c>
      <c r="E63585" s="48">
        <v>1.0900872846643999E-3</v>
      </c>
      <c r="F63585" s="49">
        <v>1.4173128192097553E-4</v>
      </c>
      <c r="G63585" s="50">
        <v>1035.9092178103001</v>
      </c>
      <c r="H63585" s="51">
        <v>134.68714245135874</v>
      </c>
      <c r="I63585" s="52">
        <v>621.54553068618202</v>
      </c>
      <c r="J63585" s="51">
        <v>80.81228547081551</v>
      </c>
      <c r="K63585" s="53">
        <v>1657.4547484964801</v>
      </c>
      <c r="L63585" s="51">
        <v>215.49942792217425</v>
      </c>
    </row>
    <row r="63586" spans="1:12" ht="21.6" customHeight="1" x14ac:dyDescent="0.3">
      <c r="A63586" s="46" t="s">
        <v>63609</v>
      </c>
      <c r="B63586" s="47">
        <v>0.13001828744806401</v>
      </c>
      <c r="C63586" s="48">
        <v>2.3517161339209102E-3</v>
      </c>
      <c r="D63586" s="49">
        <v>3.0576610429637868E-4</v>
      </c>
      <c r="E63586" s="48">
        <v>1.04779493587766E-3</v>
      </c>
      <c r="F63586" s="49">
        <v>1.3623250315956739E-4</v>
      </c>
      <c r="G63586" s="50">
        <v>1003.63147444318</v>
      </c>
      <c r="H63586" s="51">
        <v>130.49044553607769</v>
      </c>
      <c r="I63586" s="52">
        <v>602.17888466590796</v>
      </c>
      <c r="J63586" s="51">
        <v>78.294267321646601</v>
      </c>
      <c r="K63586" s="53">
        <v>1605.8103591090801</v>
      </c>
      <c r="L63586" s="51">
        <v>208.78471285772429</v>
      </c>
    </row>
    <row r="63587" spans="1:12" ht="21.6" customHeight="1" x14ac:dyDescent="0.3">
      <c r="A63587" s="46" t="s">
        <v>63610</v>
      </c>
      <c r="B63587" s="47">
        <v>0.13001828744806401</v>
      </c>
      <c r="C63587" s="48">
        <v>2.5732791097345699E-3</v>
      </c>
      <c r="D63587" s="49">
        <v>3.3457334297356758E-4</v>
      </c>
      <c r="E63587" s="48">
        <v>1.25226840874433E-3</v>
      </c>
      <c r="F63587" s="49">
        <v>1.6281779393025002E-4</v>
      </c>
      <c r="G63587" s="50">
        <v>1065.14359816205</v>
      </c>
      <c r="H63587" s="51">
        <v>138.4881465192986</v>
      </c>
      <c r="I63587" s="52">
        <v>639.08615889723296</v>
      </c>
      <c r="J63587" s="51">
        <v>83.092887911579552</v>
      </c>
      <c r="K63587" s="53">
        <v>1704.22975705928</v>
      </c>
      <c r="L63587" s="51">
        <v>221.58103443087816</v>
      </c>
    </row>
    <row r="63588" spans="1:12" ht="21.6" customHeight="1" x14ac:dyDescent="0.3">
      <c r="A63588" s="46" t="s">
        <v>63611</v>
      </c>
      <c r="B63588" s="47">
        <v>0.13001828744806401</v>
      </c>
      <c r="C63588" s="48">
        <v>2.4772138786902801E-3</v>
      </c>
      <c r="D63588" s="49">
        <v>3.2208310614988643E-4</v>
      </c>
      <c r="E63588" s="48">
        <v>1.2060395929119601E-3</v>
      </c>
      <c r="F63588" s="49">
        <v>1.5680720246497333E-4</v>
      </c>
      <c r="G63588" s="50">
        <v>1031.6877536684101</v>
      </c>
      <c r="H63588" s="51">
        <v>134.13827491310681</v>
      </c>
      <c r="I63588" s="52">
        <v>619.01265220104995</v>
      </c>
      <c r="J63588" s="51">
        <v>80.482964947864588</v>
      </c>
      <c r="K63588" s="53">
        <v>1650.7004058694599</v>
      </c>
      <c r="L63588" s="51">
        <v>214.6212398609714</v>
      </c>
    </row>
    <row r="63589" spans="1:12" ht="21.6" customHeight="1" x14ac:dyDescent="0.3">
      <c r="A63589" s="46" t="s">
        <v>63612</v>
      </c>
      <c r="B63589" s="47">
        <v>0.13001828744806401</v>
      </c>
      <c r="C63589" s="48">
        <v>2.5326993419635198E-3</v>
      </c>
      <c r="D63589" s="49">
        <v>3.2929723106293548E-4</v>
      </c>
      <c r="E63589" s="48">
        <v>1.2378729369693E-3</v>
      </c>
      <c r="F63589" s="49">
        <v>1.6094611934305367E-4</v>
      </c>
      <c r="G63589" s="50">
        <v>1061.67165241214</v>
      </c>
      <c r="H63589" s="51">
        <v>138.03673007878271</v>
      </c>
      <c r="I63589" s="52">
        <v>637.00299144728695</v>
      </c>
      <c r="J63589" s="51">
        <v>82.822038047270013</v>
      </c>
      <c r="K63589" s="53">
        <v>1698.67464385943</v>
      </c>
      <c r="L63589" s="51">
        <v>220.85876812605272</v>
      </c>
    </row>
    <row r="63590" spans="1:12" ht="21.6" customHeight="1" x14ac:dyDescent="0.3">
      <c r="A63590" s="46" t="s">
        <v>63613</v>
      </c>
      <c r="B63590" s="47">
        <v>0.13001828744806401</v>
      </c>
      <c r="C63590" s="48">
        <v>2.43876923726796E-3</v>
      </c>
      <c r="D63590" s="49">
        <v>3.1708459971060147E-4</v>
      </c>
      <c r="E63590" s="48">
        <v>1.1924257344489301E-3</v>
      </c>
      <c r="F63590" s="49">
        <v>1.5503715190204984E-4</v>
      </c>
      <c r="G63590" s="50">
        <v>1028.3189079255701</v>
      </c>
      <c r="H63590" s="51">
        <v>133.70026335894605</v>
      </c>
      <c r="I63590" s="52">
        <v>616.99134475534402</v>
      </c>
      <c r="J63590" s="51">
        <v>80.220158015367886</v>
      </c>
      <c r="K63590" s="53">
        <v>1645.31025268091</v>
      </c>
      <c r="L63590" s="51">
        <v>213.92042137431395</v>
      </c>
    </row>
    <row r="63591" spans="1:12" ht="21.6" customHeight="1" x14ac:dyDescent="0.3">
      <c r="A63591" s="46" t="s">
        <v>63614</v>
      </c>
      <c r="B63591" s="47">
        <v>0.13001828744806401</v>
      </c>
      <c r="C63591" s="48">
        <v>2.5028256664290402E-3</v>
      </c>
      <c r="D63591" s="49">
        <v>3.2541310693016333E-4</v>
      </c>
      <c r="E63591" s="48">
        <v>1.22240451801888E-3</v>
      </c>
      <c r="F63591" s="49">
        <v>1.5893494200159089E-4</v>
      </c>
      <c r="G63591" s="50">
        <v>1040.6515279626699</v>
      </c>
      <c r="H63591" s="51">
        <v>135.30372949591745</v>
      </c>
      <c r="I63591" s="52">
        <v>624.390916777602</v>
      </c>
      <c r="J63591" s="51">
        <v>81.182237697550477</v>
      </c>
      <c r="K63591" s="53">
        <v>1665.04244474027</v>
      </c>
      <c r="L63591" s="51">
        <v>216.48596719346793</v>
      </c>
    </row>
    <row r="63592" spans="1:12" ht="21.6" customHeight="1" x14ac:dyDescent="0.3">
      <c r="A63592" s="46" t="s">
        <v>63615</v>
      </c>
      <c r="B63592" s="47">
        <v>0.13001828744806401</v>
      </c>
      <c r="C63592" s="48">
        <v>2.4099931097484599E-3</v>
      </c>
      <c r="D63592" s="49">
        <v>3.1334317689112897E-4</v>
      </c>
      <c r="E63592" s="48">
        <v>1.17779718531008E-3</v>
      </c>
      <c r="F63592" s="49">
        <v>1.5313517299516668E-4</v>
      </c>
      <c r="G63592" s="50">
        <v>1008.27869316098</v>
      </c>
      <c r="H63592" s="51">
        <v>131.09466895516263</v>
      </c>
      <c r="I63592" s="52">
        <v>604.96721589658796</v>
      </c>
      <c r="J63592" s="51">
        <v>78.656801373097579</v>
      </c>
      <c r="K63592" s="53">
        <v>1613.2459090575601</v>
      </c>
      <c r="L63592" s="51">
        <v>209.75147032826021</v>
      </c>
    </row>
    <row r="63593" spans="1:12" ht="21.6" customHeight="1" x14ac:dyDescent="0.3">
      <c r="A63593" s="46" t="s">
        <v>63616</v>
      </c>
      <c r="B63593" s="47">
        <v>0.13001828744806401</v>
      </c>
      <c r="C63593" s="48">
        <v>2.4634911526775299E-3</v>
      </c>
      <c r="D63593" s="49">
        <v>3.2029890081458964E-4</v>
      </c>
      <c r="E63593" s="48">
        <v>1.2084507939441301E-3</v>
      </c>
      <c r="F63593" s="49">
        <v>1.5712070269386909E-4</v>
      </c>
      <c r="G63593" s="50">
        <v>1037.2861243306199</v>
      </c>
      <c r="H63593" s="51">
        <v>134.8661654791068</v>
      </c>
      <c r="I63593" s="52">
        <v>622.37167459837303</v>
      </c>
      <c r="J63593" s="51">
        <v>80.919699287464226</v>
      </c>
      <c r="K63593" s="53">
        <v>1659.6577989289899</v>
      </c>
      <c r="L63593" s="51">
        <v>215.78586476657102</v>
      </c>
    </row>
    <row r="63594" spans="1:12" ht="21.6" customHeight="1" x14ac:dyDescent="0.3">
      <c r="A63594" s="46" t="s">
        <v>63617</v>
      </c>
      <c r="B63594" s="47">
        <v>0.13001828744806401</v>
      </c>
      <c r="C63594" s="48">
        <v>2.3727282026343899E-3</v>
      </c>
      <c r="D63594" s="49">
        <v>3.0849805748624638E-4</v>
      </c>
      <c r="E63594" s="48">
        <v>1.1646010895131299E-3</v>
      </c>
      <c r="F63594" s="49">
        <v>1.5141943921864666E-4</v>
      </c>
      <c r="G63594" s="50">
        <v>1005.01322575007</v>
      </c>
      <c r="H63594" s="51">
        <v>130.67009847467864</v>
      </c>
      <c r="I63594" s="52">
        <v>603.00793545004205</v>
      </c>
      <c r="J63594" s="51">
        <v>78.402059084807192</v>
      </c>
      <c r="K63594" s="53">
        <v>1608.0211612001101</v>
      </c>
      <c r="L63594" s="51">
        <v>209.07215755948585</v>
      </c>
    </row>
    <row r="63595" spans="1:12" ht="21.6" customHeight="1" x14ac:dyDescent="0.3">
      <c r="A63595" s="46" t="s">
        <v>63618</v>
      </c>
      <c r="B63595" s="47">
        <v>0.13001828744806401</v>
      </c>
      <c r="C63595" s="48">
        <v>2.5686560967597802E-3</v>
      </c>
      <c r="D63595" s="49">
        <v>3.3397226674373521E-4</v>
      </c>
      <c r="E63595" s="48">
        <v>1.24311324302456E-3</v>
      </c>
      <c r="F63595" s="49">
        <v>1.6162745496206229E-4</v>
      </c>
      <c r="G63595" s="50">
        <v>1064.88504345264</v>
      </c>
      <c r="H63595" s="51">
        <v>138.45452967876949</v>
      </c>
      <c r="I63595" s="52">
        <v>638.93102607158801</v>
      </c>
      <c r="J63595" s="51">
        <v>83.072717807262208</v>
      </c>
      <c r="K63595" s="53">
        <v>1703.81606952423</v>
      </c>
      <c r="L63595" s="51">
        <v>221.52724748603168</v>
      </c>
    </row>
    <row r="63596" spans="1:12" ht="21.6" customHeight="1" x14ac:dyDescent="0.3">
      <c r="A63596" s="46" t="s">
        <v>63619</v>
      </c>
      <c r="B63596" s="47">
        <v>0.13001828744806401</v>
      </c>
      <c r="C63596" s="48">
        <v>2.4724836367958501E-3</v>
      </c>
      <c r="D63596" s="49">
        <v>3.2146808819955757E-4</v>
      </c>
      <c r="E63596" s="48">
        <v>1.1967035681725599E-3</v>
      </c>
      <c r="F63596" s="49">
        <v>1.5559334851678375E-4</v>
      </c>
      <c r="G63596" s="50">
        <v>1031.4238246481</v>
      </c>
      <c r="H63596" s="51">
        <v>134.10395931387822</v>
      </c>
      <c r="I63596" s="52">
        <v>618.85429478886203</v>
      </c>
      <c r="J63596" s="51">
        <v>80.462375588327205</v>
      </c>
      <c r="K63596" s="53">
        <v>1650.27811943696</v>
      </c>
      <c r="L63596" s="51">
        <v>214.56633490220543</v>
      </c>
    </row>
    <row r="63597" spans="1:12" ht="21.6" customHeight="1" x14ac:dyDescent="0.3">
      <c r="A63597" s="46" t="s">
        <v>63620</v>
      </c>
      <c r="B63597" s="47">
        <v>0.13001828744806401</v>
      </c>
      <c r="C63597" s="48">
        <v>2.5280880537783398E-3</v>
      </c>
      <c r="D63597" s="49">
        <v>3.286976792701689E-4</v>
      </c>
      <c r="E63597" s="48">
        <v>1.22871777124953E-3</v>
      </c>
      <c r="F63597" s="49">
        <v>1.5975578037486594E-4</v>
      </c>
      <c r="G63597" s="50">
        <v>1061.41386880546</v>
      </c>
      <c r="H63597" s="51">
        <v>138.00321349570999</v>
      </c>
      <c r="I63597" s="52">
        <v>636.84832128327798</v>
      </c>
      <c r="J63597" s="51">
        <v>82.801928097426256</v>
      </c>
      <c r="K63597" s="53">
        <v>1698.26219008874</v>
      </c>
      <c r="L63597" s="51">
        <v>220.80514159313623</v>
      </c>
    </row>
    <row r="63598" spans="1:12" ht="21.6" customHeight="1" x14ac:dyDescent="0.3">
      <c r="A63598" s="46" t="s">
        <v>63621</v>
      </c>
      <c r="B63598" s="47">
        <v>0.13001828744806401</v>
      </c>
      <c r="C63598" s="48">
        <v>2.4340507201631302E-3</v>
      </c>
      <c r="D63598" s="49">
        <v>3.1647110619733708E-4</v>
      </c>
      <c r="E63598" s="48">
        <v>1.1830897097095401E-3</v>
      </c>
      <c r="F63598" s="49">
        <v>1.538232979538616E-4</v>
      </c>
      <c r="G63598" s="50">
        <v>1028.0557500079799</v>
      </c>
      <c r="H63598" s="51">
        <v>133.66604801717256</v>
      </c>
      <c r="I63598" s="52">
        <v>616.83345000479198</v>
      </c>
      <c r="J63598" s="51">
        <v>80.199628810304063</v>
      </c>
      <c r="K63598" s="53">
        <v>1644.8892000127801</v>
      </c>
      <c r="L63598" s="51">
        <v>213.86567682747662</v>
      </c>
    </row>
    <row r="63599" spans="1:12" ht="21.6" customHeight="1" x14ac:dyDescent="0.3">
      <c r="A63599" s="46" t="s">
        <v>63622</v>
      </c>
      <c r="B63599" s="47">
        <v>0.13001828744806401</v>
      </c>
      <c r="C63599" s="48">
        <v>2.4982166205436201E-3</v>
      </c>
      <c r="D63599" s="49">
        <v>3.2481384667737146E-4</v>
      </c>
      <c r="E63599" s="48">
        <v>1.21324935229911E-3</v>
      </c>
      <c r="F63599" s="49">
        <v>1.5774460303340316E-4</v>
      </c>
      <c r="G63599" s="50">
        <v>1040.3938918250201</v>
      </c>
      <c r="H63599" s="51">
        <v>135.27023208651548</v>
      </c>
      <c r="I63599" s="52">
        <v>624.23633509501701</v>
      </c>
      <c r="J63599" s="51">
        <v>81.162139251909935</v>
      </c>
      <c r="K63599" s="53">
        <v>1664.6302269200401</v>
      </c>
      <c r="L63599" s="51">
        <v>216.43237133842541</v>
      </c>
    </row>
    <row r="63600" spans="1:12" ht="21.6" customHeight="1" x14ac:dyDescent="0.3">
      <c r="A63600" s="46" t="s">
        <v>63623</v>
      </c>
      <c r="B63600" s="47">
        <v>0.13001828744806401</v>
      </c>
      <c r="C63600" s="48">
        <v>2.4052768349433901E-3</v>
      </c>
      <c r="D63600" s="49">
        <v>3.1272997491783931E-4</v>
      </c>
      <c r="E63600" s="48">
        <v>1.16846116057069E-3</v>
      </c>
      <c r="F63600" s="49">
        <v>1.5192131904697844E-4</v>
      </c>
      <c r="G63600" s="50">
        <v>1008.01568271243</v>
      </c>
      <c r="H63600" s="51">
        <v>131.06047278706123</v>
      </c>
      <c r="I63600" s="52">
        <v>604.80940962746001</v>
      </c>
      <c r="J63600" s="51">
        <v>78.636283672236985</v>
      </c>
      <c r="K63600" s="53">
        <v>1612.82509233989</v>
      </c>
      <c r="L63600" s="51">
        <v>209.69675645929823</v>
      </c>
    </row>
    <row r="63601" spans="1:12" ht="21.6" customHeight="1" x14ac:dyDescent="0.3">
      <c r="A63601" s="46" t="s">
        <v>63624</v>
      </c>
      <c r="B63601" s="47">
        <v>0.13001828744806401</v>
      </c>
      <c r="C63601" s="48">
        <v>2.4588934717881001E-3</v>
      </c>
      <c r="D63601" s="49">
        <v>3.197011182191133E-4</v>
      </c>
      <c r="E63601" s="48">
        <v>1.1992956282243601E-3</v>
      </c>
      <c r="F63601" s="49">
        <v>1.5593036372568136E-4</v>
      </c>
      <c r="G63601" s="50">
        <v>1037.0292356332</v>
      </c>
      <c r="H63601" s="51">
        <v>134.8327652506035</v>
      </c>
      <c r="I63601" s="52">
        <v>622.217541379924</v>
      </c>
      <c r="J63601" s="51">
        <v>80.899659150362623</v>
      </c>
      <c r="K63601" s="53">
        <v>1659.24677701313</v>
      </c>
      <c r="L63601" s="51">
        <v>215.73242440096612</v>
      </c>
    </row>
    <row r="63602" spans="1:12" ht="21.6" customHeight="1" x14ac:dyDescent="0.3">
      <c r="A63602" s="46" t="s">
        <v>63625</v>
      </c>
      <c r="B63602" s="47">
        <v>0.13001828744806401</v>
      </c>
      <c r="C63602" s="48">
        <v>2.3680232928253099E-3</v>
      </c>
      <c r="D63602" s="49">
        <v>3.0788633317027219E-4</v>
      </c>
      <c r="E63602" s="48">
        <v>1.1552650647737299E-3</v>
      </c>
      <c r="F63602" s="49">
        <v>1.5020558527045711E-4</v>
      </c>
      <c r="G63602" s="50">
        <v>1004.75096274175</v>
      </c>
      <c r="H63602" s="51">
        <v>130.63599948747591</v>
      </c>
      <c r="I63602" s="52">
        <v>602.85057764504995</v>
      </c>
      <c r="J63602" s="51">
        <v>78.381599692485537</v>
      </c>
      <c r="K63602" s="53">
        <v>1607.6015403868</v>
      </c>
      <c r="L63602" s="51">
        <v>209.01759917996145</v>
      </c>
    </row>
    <row r="63603" spans="1:12" ht="21.6" customHeight="1" x14ac:dyDescent="0.3">
      <c r="A63603" s="46" t="s">
        <v>63626</v>
      </c>
      <c r="B63603" s="47">
        <v>0.13001828744806401</v>
      </c>
      <c r="C63603" s="48">
        <v>2.5220065994468401E-3</v>
      </c>
      <c r="D63603" s="49">
        <v>3.2790697899279367E-4</v>
      </c>
      <c r="E63603" s="48">
        <v>1.1674719897627E-3</v>
      </c>
      <c r="F63603" s="49">
        <v>1.5179270875252996E-4</v>
      </c>
      <c r="G63603" s="50">
        <v>1062.1306905778699</v>
      </c>
      <c r="H63603" s="51">
        <v>138.09641343496423</v>
      </c>
      <c r="I63603" s="52">
        <v>637.278414346722</v>
      </c>
      <c r="J63603" s="51">
        <v>82.85784806097854</v>
      </c>
      <c r="K63603" s="53">
        <v>1699.4091049245901</v>
      </c>
      <c r="L63603" s="51">
        <v>220.95426149594277</v>
      </c>
    </row>
    <row r="63604" spans="1:12" ht="21.6" customHeight="1" x14ac:dyDescent="0.3">
      <c r="A63604" s="46" t="s">
        <v>63627</v>
      </c>
      <c r="B63604" s="47">
        <v>0.13001828744806401</v>
      </c>
      <c r="C63604" s="48">
        <v>2.4268206233724401E-3</v>
      </c>
      <c r="D63604" s="49">
        <v>3.1553106139452783E-4</v>
      </c>
      <c r="E63604" s="48">
        <v>1.12318587064043E-3</v>
      </c>
      <c r="F63604" s="49">
        <v>1.4603470338653147E-4</v>
      </c>
      <c r="G63604" s="50">
        <v>1028.7241471263401</v>
      </c>
      <c r="H63604" s="51">
        <v>133.75295186583699</v>
      </c>
      <c r="I63604" s="52">
        <v>617.23448827580899</v>
      </c>
      <c r="J63604" s="51">
        <v>80.251771119502834</v>
      </c>
      <c r="K63604" s="53">
        <v>1645.9586354021501</v>
      </c>
      <c r="L63604" s="51">
        <v>214.00472298533981</v>
      </c>
    </row>
    <row r="63605" spans="1:12" ht="21.6" customHeight="1" x14ac:dyDescent="0.3">
      <c r="A63605" s="46" t="s">
        <v>63628</v>
      </c>
      <c r="B63605" s="47">
        <v>0.13001828744806401</v>
      </c>
      <c r="C63605" s="48">
        <v>2.48140348571123E-3</v>
      </c>
      <c r="D63605" s="49">
        <v>3.2262783167983072E-4</v>
      </c>
      <c r="E63605" s="48">
        <v>1.1530765179876799E-3</v>
      </c>
      <c r="F63605" s="49">
        <v>1.4992103416533491E-4</v>
      </c>
      <c r="G63605" s="50">
        <v>1058.6547253261199</v>
      </c>
      <c r="H63605" s="51">
        <v>137.64447438570272</v>
      </c>
      <c r="I63605" s="52">
        <v>635.19283519567603</v>
      </c>
      <c r="J63605" s="51">
        <v>82.586684631422159</v>
      </c>
      <c r="K63605" s="53">
        <v>1693.8475605218</v>
      </c>
      <c r="L63605" s="51">
        <v>220.23115901712487</v>
      </c>
    </row>
    <row r="63606" spans="1:12" ht="21.6" customHeight="1" x14ac:dyDescent="0.3">
      <c r="A63606" s="46" t="s">
        <v>63629</v>
      </c>
      <c r="B63606" s="47">
        <v>0.13001828744806401</v>
      </c>
      <c r="C63606" s="48">
        <v>2.3883575110099299E-3</v>
      </c>
      <c r="D63606" s="49">
        <v>3.1053015339523179E-4</v>
      </c>
      <c r="E63606" s="48">
        <v>1.1095720121774E-3</v>
      </c>
      <c r="F63606" s="49">
        <v>1.4426465282360798E-4</v>
      </c>
      <c r="G63606" s="50">
        <v>1025.3517373734901</v>
      </c>
      <c r="H63606" s="51">
        <v>133.31447692519828</v>
      </c>
      <c r="I63606" s="52">
        <v>615.21104242409695</v>
      </c>
      <c r="J63606" s="51">
        <v>79.988686155119339</v>
      </c>
      <c r="K63606" s="53">
        <v>1640.5627797975901</v>
      </c>
      <c r="L63606" s="51">
        <v>213.30316308031763</v>
      </c>
    </row>
    <row r="63607" spans="1:12" ht="21.6" customHeight="1" x14ac:dyDescent="0.3">
      <c r="A63607" s="46" t="s">
        <v>63630</v>
      </c>
      <c r="B63607" s="47">
        <v>0.13001828744806401</v>
      </c>
      <c r="C63607" s="48">
        <v>2.45252819084185E-3</v>
      </c>
      <c r="D63607" s="49">
        <v>3.1887351529135603E-4</v>
      </c>
      <c r="E63607" s="48">
        <v>1.13916298092989E-3</v>
      </c>
      <c r="F63607" s="49">
        <v>1.4811201990473589E-4</v>
      </c>
      <c r="G63607" s="50">
        <v>1037.6956209688301</v>
      </c>
      <c r="H63607" s="51">
        <v>134.91940753072262</v>
      </c>
      <c r="I63607" s="52">
        <v>622.61737258129995</v>
      </c>
      <c r="J63607" s="51">
        <v>80.951644518433824</v>
      </c>
      <c r="K63607" s="53">
        <v>1660.3129935501299</v>
      </c>
      <c r="L63607" s="51">
        <v>215.87105204915645</v>
      </c>
    </row>
    <row r="63608" spans="1:12" ht="21.6" customHeight="1" x14ac:dyDescent="0.3">
      <c r="A63608" s="46" t="s">
        <v>63631</v>
      </c>
      <c r="B63608" s="47">
        <v>0.13001828744806401</v>
      </c>
      <c r="C63608" s="48">
        <v>2.36053727088926E-3</v>
      </c>
      <c r="D63608" s="49">
        <v>3.0691301341834838E-4</v>
      </c>
      <c r="E63608" s="48">
        <v>1.09641392141213E-3</v>
      </c>
      <c r="F63608" s="49">
        <v>1.4255386039622138E-4</v>
      </c>
      <c r="G63608" s="50">
        <v>1005.36999999953</v>
      </c>
      <c r="H63608" s="51">
        <v>130.71648565159902</v>
      </c>
      <c r="I63608" s="52">
        <v>603.22199999972304</v>
      </c>
      <c r="J63608" s="51">
        <v>78.429891390960066</v>
      </c>
      <c r="K63608" s="53">
        <v>1608.59199999926</v>
      </c>
      <c r="L63608" s="51">
        <v>209.1463770425591</v>
      </c>
    </row>
    <row r="63609" spans="1:12" ht="21.6" customHeight="1" x14ac:dyDescent="0.3">
      <c r="A63609" s="46" t="s">
        <v>63632</v>
      </c>
      <c r="B63609" s="47">
        <v>0.13001828744806401</v>
      </c>
      <c r="C63609" s="48">
        <v>2.4131710475334199E-3</v>
      </c>
      <c r="D63609" s="49">
        <v>3.1375636691954596E-4</v>
      </c>
      <c r="E63609" s="48">
        <v>1.1252092568551401E-3</v>
      </c>
      <c r="F63609" s="49">
        <v>1.462977805970141E-4</v>
      </c>
      <c r="G63609" s="50">
        <v>1034.32632117968</v>
      </c>
      <c r="H63609" s="51">
        <v>134.48133694223822</v>
      </c>
      <c r="I63609" s="52">
        <v>620.59579270781296</v>
      </c>
      <c r="J63609" s="51">
        <v>80.688802165343574</v>
      </c>
      <c r="K63609" s="53">
        <v>1654.9221138875</v>
      </c>
      <c r="L63609" s="51">
        <v>215.1701391075818</v>
      </c>
    </row>
    <row r="63610" spans="1:12" ht="21.6" customHeight="1" x14ac:dyDescent="0.3">
      <c r="A63610" s="46" t="s">
        <v>63633</v>
      </c>
      <c r="B63610" s="47">
        <v>0.13001828744806401</v>
      </c>
      <c r="C63610" s="48">
        <v>2.3232544596448598E-3</v>
      </c>
      <c r="D63610" s="49">
        <v>3.0206556614910201E-4</v>
      </c>
      <c r="E63610" s="48">
        <v>1.08321782561517E-3</v>
      </c>
      <c r="F63610" s="49">
        <v>1.4083812661970006E-4</v>
      </c>
      <c r="G63610" s="50">
        <v>1002.10107794587</v>
      </c>
      <c r="H63610" s="51">
        <v>130.29146600438094</v>
      </c>
      <c r="I63610" s="52">
        <v>601.26064676752401</v>
      </c>
      <c r="J63610" s="51">
        <v>78.17487960262882</v>
      </c>
      <c r="K63610" s="53">
        <v>1603.36172471339</v>
      </c>
      <c r="L63610" s="51">
        <v>208.46634560700977</v>
      </c>
    </row>
    <row r="63611" spans="1:12" ht="21.6" customHeight="1" x14ac:dyDescent="0.3">
      <c r="A63611" s="46" t="s">
        <v>63634</v>
      </c>
      <c r="B63611" s="47">
        <v>0.13001828744806401</v>
      </c>
      <c r="C63611" s="48">
        <v>2.5182129519351702E-3</v>
      </c>
      <c r="D63611" s="49">
        <v>3.2741373544014474E-4</v>
      </c>
      <c r="E63611" s="48">
        <v>1.1594363514756301E-3</v>
      </c>
      <c r="F63611" s="49">
        <v>1.5074792882389305E-4</v>
      </c>
      <c r="G63611" s="50">
        <v>1061.9231839439899</v>
      </c>
      <c r="H63611" s="51">
        <v>138.06943377779302</v>
      </c>
      <c r="I63611" s="52">
        <v>637.15391036639505</v>
      </c>
      <c r="J63611" s="51">
        <v>82.841660266675959</v>
      </c>
      <c r="K63611" s="53">
        <v>1699.0770943103801</v>
      </c>
      <c r="L63611" s="51">
        <v>220.911094044469</v>
      </c>
    </row>
    <row r="63612" spans="1:12" ht="21.6" customHeight="1" x14ac:dyDescent="0.3">
      <c r="A63612" s="46" t="s">
        <v>63635</v>
      </c>
      <c r="B63612" s="47">
        <v>0.13001828744806401</v>
      </c>
      <c r="C63612" s="48">
        <v>2.4229292293479299E-3</v>
      </c>
      <c r="D63612" s="49">
        <v>3.1502510900767536E-4</v>
      </c>
      <c r="E63612" s="48">
        <v>1.11499148944174E-3</v>
      </c>
      <c r="F63612" s="49">
        <v>1.4496928397638117E-4</v>
      </c>
      <c r="G63612" s="50">
        <v>1028.51177817448</v>
      </c>
      <c r="H63612" s="51">
        <v>133.72534001840899</v>
      </c>
      <c r="I63612" s="52">
        <v>617.10706690469203</v>
      </c>
      <c r="J63612" s="51">
        <v>80.235204011045923</v>
      </c>
      <c r="K63612" s="53">
        <v>1645.6188450791699</v>
      </c>
      <c r="L63612" s="51">
        <v>213.96054402945492</v>
      </c>
    </row>
    <row r="63613" spans="1:12" ht="21.6" customHeight="1" x14ac:dyDescent="0.3">
      <c r="A63613" s="46" t="s">
        <v>63636</v>
      </c>
      <c r="B63613" s="47">
        <v>0.13001828744806401</v>
      </c>
      <c r="C63613" s="48">
        <v>2.4776145692550198E-3</v>
      </c>
      <c r="D63613" s="49">
        <v>3.2213520325091049E-4</v>
      </c>
      <c r="E63613" s="48">
        <v>1.1450408797006001E-3</v>
      </c>
      <c r="F63613" s="49">
        <v>1.4887625423669671E-4</v>
      </c>
      <c r="G63613" s="50">
        <v>1058.44752983896</v>
      </c>
      <c r="H63613" s="51">
        <v>137.61753518329522</v>
      </c>
      <c r="I63613" s="52">
        <v>635.06851790337805</v>
      </c>
      <c r="J63613" s="51">
        <v>82.570521109977392</v>
      </c>
      <c r="K63613" s="53">
        <v>1693.5160477423401</v>
      </c>
      <c r="L63613" s="51">
        <v>220.18805629327261</v>
      </c>
    </row>
    <row r="63614" spans="1:12" ht="21.6" customHeight="1" x14ac:dyDescent="0.3">
      <c r="A63614" s="46" t="s">
        <v>63637</v>
      </c>
      <c r="B63614" s="47">
        <v>0.13001828744806401</v>
      </c>
      <c r="C63614" s="48">
        <v>2.3844708480408698E-3</v>
      </c>
      <c r="D63614" s="49">
        <v>3.1002481613210677E-4</v>
      </c>
      <c r="E63614" s="48">
        <v>1.10137763097872E-3</v>
      </c>
      <c r="F63614" s="49">
        <v>1.4319923341345899E-4</v>
      </c>
      <c r="G63614" s="50">
        <v>1025.1396795683399</v>
      </c>
      <c r="H63614" s="51">
        <v>133.28690553253267</v>
      </c>
      <c r="I63614" s="52">
        <v>615.08380774100794</v>
      </c>
      <c r="J63614" s="51">
        <v>79.972143319520114</v>
      </c>
      <c r="K63614" s="53">
        <v>1640.22348730935</v>
      </c>
      <c r="L63614" s="51">
        <v>213.25904885205279</v>
      </c>
    </row>
    <row r="63615" spans="1:12" ht="21.6" customHeight="1" x14ac:dyDescent="0.3">
      <c r="A63615" s="46" t="s">
        <v>63638</v>
      </c>
      <c r="B63615" s="47">
        <v>0.13001828744806401</v>
      </c>
      <c r="C63615" s="48">
        <v>2.44874017917326E-3</v>
      </c>
      <c r="D63615" s="49">
        <v>3.183810045013727E-4</v>
      </c>
      <c r="E63615" s="48">
        <v>1.13112734264281E-3</v>
      </c>
      <c r="F63615" s="49">
        <v>1.4706723997609766E-4</v>
      </c>
      <c r="G63615" s="50">
        <v>1037.4884849867201</v>
      </c>
      <c r="H63615" s="51">
        <v>134.89247606505981</v>
      </c>
      <c r="I63615" s="52">
        <v>622.49309099203197</v>
      </c>
      <c r="J63615" s="51">
        <v>80.935485639035875</v>
      </c>
      <c r="K63615" s="53">
        <v>1659.98157597875</v>
      </c>
      <c r="L63615" s="51">
        <v>215.82796170409569</v>
      </c>
    </row>
    <row r="63616" spans="1:12" ht="21.6" customHeight="1" x14ac:dyDescent="0.3">
      <c r="A63616" s="46" t="s">
        <v>63639</v>
      </c>
      <c r="B63616" s="47">
        <v>0.13001828744806401</v>
      </c>
      <c r="C63616" s="48">
        <v>2.3566515127078202E-3</v>
      </c>
      <c r="D63616" s="49">
        <v>3.0640779379416025E-4</v>
      </c>
      <c r="E63616" s="48">
        <v>1.08821954021344E-3</v>
      </c>
      <c r="F63616" s="49">
        <v>1.4148844098607109E-4</v>
      </c>
      <c r="G63616" s="50">
        <v>1005.15800169944</v>
      </c>
      <c r="H63616" s="51">
        <v>130.68892199567941</v>
      </c>
      <c r="I63616" s="52">
        <v>603.09480101966506</v>
      </c>
      <c r="J63616" s="51">
        <v>78.413353197407787</v>
      </c>
      <c r="K63616" s="53">
        <v>1608.2528027190999</v>
      </c>
      <c r="L63616" s="51">
        <v>209.10227519308719</v>
      </c>
    </row>
    <row r="63617" spans="1:12" ht="21.6" customHeight="1" x14ac:dyDescent="0.3">
      <c r="A63617" s="46" t="s">
        <v>63640</v>
      </c>
      <c r="B63617" s="47">
        <v>0.13001828744806401</v>
      </c>
      <c r="C63617" s="48">
        <v>2.4093876217404098E-3</v>
      </c>
      <c r="D63617" s="49">
        <v>3.1326445237725192E-4</v>
      </c>
      <c r="E63617" s="48">
        <v>1.11717361856807E-3</v>
      </c>
      <c r="F63617" s="49">
        <v>1.4525300066837714E-4</v>
      </c>
      <c r="G63617" s="50">
        <v>1034.1194867962599</v>
      </c>
      <c r="H63617" s="51">
        <v>134.45444468992056</v>
      </c>
      <c r="I63617" s="52">
        <v>620.47169207775801</v>
      </c>
      <c r="J63617" s="51">
        <v>80.672666813952603</v>
      </c>
      <c r="K63617" s="53">
        <v>1654.59117887402</v>
      </c>
      <c r="L63617" s="51">
        <v>215.12711150387315</v>
      </c>
    </row>
    <row r="63618" spans="1:12" ht="21.6" customHeight="1" x14ac:dyDescent="0.3">
      <c r="A63618" s="46" t="s">
        <v>63641</v>
      </c>
      <c r="B63618" s="47">
        <v>0.13001828744806401</v>
      </c>
      <c r="C63618" s="48">
        <v>2.3193732873389998E-3</v>
      </c>
      <c r="D63618" s="49">
        <v>3.0156094277260324E-4</v>
      </c>
      <c r="E63618" s="48">
        <v>1.07502344441648E-3</v>
      </c>
      <c r="F63618" s="49">
        <v>1.3977270720954977E-4</v>
      </c>
      <c r="G63618" s="50">
        <v>1001.88938124446</v>
      </c>
      <c r="H63618" s="51">
        <v>130.26394156180518</v>
      </c>
      <c r="I63618" s="52">
        <v>601.13362874667803</v>
      </c>
      <c r="J63618" s="51">
        <v>78.158364937083377</v>
      </c>
      <c r="K63618" s="53">
        <v>1603.02300999114</v>
      </c>
      <c r="L63618" s="51">
        <v>208.42230649888856</v>
      </c>
    </row>
    <row r="63619" spans="1:12" ht="21.6" customHeight="1" x14ac:dyDescent="0.3">
      <c r="A63619" s="46" t="s">
        <v>63642</v>
      </c>
      <c r="B63619" s="47">
        <v>0.13001828744806401</v>
      </c>
      <c r="C63619" s="48">
        <v>2.5413268581319301E-3</v>
      </c>
      <c r="D63619" s="49">
        <v>3.3041896594008266E-4</v>
      </c>
      <c r="E63619" s="48">
        <v>1.1694590281655E-3</v>
      </c>
      <c r="F63619" s="49">
        <v>1.5205106008275556E-4</v>
      </c>
      <c r="G63619" s="50">
        <v>1063.3905587695999</v>
      </c>
      <c r="H63619" s="51">
        <v>138.26021933966325</v>
      </c>
      <c r="I63619" s="52">
        <v>638.034335261764</v>
      </c>
      <c r="J63619" s="51">
        <v>82.956131603798482</v>
      </c>
      <c r="K63619" s="53">
        <v>1701.4248940313701</v>
      </c>
      <c r="L63619" s="51">
        <v>221.21635094346175</v>
      </c>
    </row>
    <row r="63620" spans="1:12" ht="21.6" customHeight="1" x14ac:dyDescent="0.3">
      <c r="A63620" s="46" t="s">
        <v>63643</v>
      </c>
      <c r="B63620" s="47">
        <v>0.13001828744806401</v>
      </c>
      <c r="C63620" s="48">
        <v>2.4458345280512898E-3</v>
      </c>
      <c r="D63620" s="49">
        <v>3.1800321671857258E-4</v>
      </c>
      <c r="E63620" s="48">
        <v>1.12582978169089E-3</v>
      </c>
      <c r="F63620" s="49">
        <v>1.463784601734773E-4</v>
      </c>
      <c r="G63620" s="50">
        <v>1029.9720382755199</v>
      </c>
      <c r="H63620" s="51">
        <v>133.91520053597495</v>
      </c>
      <c r="I63620" s="52">
        <v>617.98322296531705</v>
      </c>
      <c r="J63620" s="51">
        <v>80.34912032158563</v>
      </c>
      <c r="K63620" s="53">
        <v>1647.9552612408399</v>
      </c>
      <c r="L63620" s="51">
        <v>214.26432085756056</v>
      </c>
    </row>
    <row r="63621" spans="1:12" ht="21.6" customHeight="1" x14ac:dyDescent="0.3">
      <c r="A63621" s="46" t="s">
        <v>63644</v>
      </c>
      <c r="B63621" s="47">
        <v>0.13001828744806401</v>
      </c>
      <c r="C63621" s="48">
        <v>2.50078151231054E-3</v>
      </c>
      <c r="D63621" s="49">
        <v>3.2514732951239602E-4</v>
      </c>
      <c r="E63621" s="48">
        <v>1.1556400552096601E-3</v>
      </c>
      <c r="F63621" s="49">
        <v>1.5025434088474616E-4</v>
      </c>
      <c r="G63621" s="50">
        <v>1059.92575488587</v>
      </c>
      <c r="H63621" s="51">
        <v>137.80973147235727</v>
      </c>
      <c r="I63621" s="52">
        <v>635.95545293152395</v>
      </c>
      <c r="J63621" s="51">
        <v>82.685838883414618</v>
      </c>
      <c r="K63621" s="53">
        <v>1695.8812078173901</v>
      </c>
      <c r="L63621" s="51">
        <v>220.49557035577189</v>
      </c>
    </row>
    <row r="63622" spans="1:12" ht="21.6" customHeight="1" x14ac:dyDescent="0.3">
      <c r="A63622" s="46" t="s">
        <v>63645</v>
      </c>
      <c r="B63622" s="47">
        <v>0.13001828744806401</v>
      </c>
      <c r="C63622" s="48">
        <v>2.4074230332575101E-3</v>
      </c>
      <c r="D63622" s="49">
        <v>3.1300901994716512E-4</v>
      </c>
      <c r="E63622" s="48">
        <v>1.1127611205962501E-3</v>
      </c>
      <c r="F63622" s="49">
        <v>1.4467929523871308E-4</v>
      </c>
      <c r="G63622" s="50">
        <v>1026.6099703715099</v>
      </c>
      <c r="H63622" s="51">
        <v>133.47807022481146</v>
      </c>
      <c r="I63622" s="52">
        <v>615.96598222290697</v>
      </c>
      <c r="J63622" s="51">
        <v>80.086842134887007</v>
      </c>
      <c r="K63622" s="53">
        <v>1642.57595259441</v>
      </c>
      <c r="L63622" s="51">
        <v>213.56491235969847</v>
      </c>
    </row>
    <row r="63623" spans="1:12" ht="21.6" customHeight="1" x14ac:dyDescent="0.3">
      <c r="A63623" s="46" t="s">
        <v>63646</v>
      </c>
      <c r="B63623" s="47">
        <v>0.13001828744806401</v>
      </c>
      <c r="C63623" s="48">
        <v>2.47156089912704E-3</v>
      </c>
      <c r="D63623" s="49">
        <v>3.2134811542809503E-4</v>
      </c>
      <c r="E63623" s="48">
        <v>1.14138996923782E-3</v>
      </c>
      <c r="F63623" s="49">
        <v>1.4840156911069983E-4</v>
      </c>
      <c r="G63623" s="50">
        <v>1038.93608468364</v>
      </c>
      <c r="H63623" s="51">
        <v>135.08069049856368</v>
      </c>
      <c r="I63623" s="52">
        <v>623.36165081018896</v>
      </c>
      <c r="J63623" s="51">
        <v>81.048414299138855</v>
      </c>
      <c r="K63623" s="53">
        <v>1662.29773549383</v>
      </c>
      <c r="L63623" s="51">
        <v>216.12910479770255</v>
      </c>
    </row>
    <row r="63624" spans="1:12" ht="21.6" customHeight="1" x14ac:dyDescent="0.3">
      <c r="A63624" s="46" t="s">
        <v>63647</v>
      </c>
      <c r="B63624" s="47">
        <v>0.13001828744806401</v>
      </c>
      <c r="C63624" s="48">
        <v>2.3792802998226499E-3</v>
      </c>
      <c r="D63624" s="49">
        <v>3.0934994994185721E-4</v>
      </c>
      <c r="E63624" s="48">
        <v>1.0992847541014001E-3</v>
      </c>
      <c r="F63624" s="49">
        <v>1.4292712114603021E-4</v>
      </c>
      <c r="G63624" s="50">
        <v>1006.59918792761</v>
      </c>
      <c r="H63624" s="51">
        <v>130.8763025609598</v>
      </c>
      <c r="I63624" s="52">
        <v>603.95951275656603</v>
      </c>
      <c r="J63624" s="51">
        <v>78.525781536575892</v>
      </c>
      <c r="K63624" s="53">
        <v>1610.5587006841699</v>
      </c>
      <c r="L63624" s="51">
        <v>209.40208409753569</v>
      </c>
    </row>
    <row r="63625" spans="1:12" ht="21.6" customHeight="1" x14ac:dyDescent="0.3">
      <c r="A63625" s="46" t="s">
        <v>63648</v>
      </c>
      <c r="B63625" s="47">
        <v>0.13001828744806401</v>
      </c>
      <c r="C63625" s="48">
        <v>2.4322597510335001E-3</v>
      </c>
      <c r="D63625" s="49">
        <v>3.1623824745823022E-4</v>
      </c>
      <c r="E63625" s="48">
        <v>1.1279950532089699E-3</v>
      </c>
      <c r="F63625" s="49">
        <v>1.4665998506811811E-4</v>
      </c>
      <c r="G63625" s="50">
        <v>1035.5776037583701</v>
      </c>
      <c r="H63625" s="51">
        <v>134.6440265602331</v>
      </c>
      <c r="I63625" s="52">
        <v>621.34656225502602</v>
      </c>
      <c r="J63625" s="51">
        <v>80.786415936140372</v>
      </c>
      <c r="K63625" s="53">
        <v>1656.9241660134001</v>
      </c>
      <c r="L63625" s="51">
        <v>215.43044249637347</v>
      </c>
    </row>
    <row r="63626" spans="1:12" ht="21.6" customHeight="1" x14ac:dyDescent="0.3">
      <c r="A63626" s="46" t="s">
        <v>63649</v>
      </c>
      <c r="B63626" s="47">
        <v>0.13001828744806401</v>
      </c>
      <c r="C63626" s="48">
        <v>2.3420475221806801E-3</v>
      </c>
      <c r="D63626" s="49">
        <v>3.0450900795591371E-4</v>
      </c>
      <c r="E63626" s="48">
        <v>1.08661712543381E-3</v>
      </c>
      <c r="F63626" s="49">
        <v>1.4128009776064214E-4</v>
      </c>
      <c r="G63626" s="50">
        <v>1003.34029036687</v>
      </c>
      <c r="H63626" s="51">
        <v>130.45258628114371</v>
      </c>
      <c r="I63626" s="52">
        <v>602.00417422012697</v>
      </c>
      <c r="J63626" s="51">
        <v>78.271551768686876</v>
      </c>
      <c r="K63626" s="53">
        <v>1605.3444645869999</v>
      </c>
      <c r="L63626" s="51">
        <v>208.72413804983057</v>
      </c>
    </row>
    <row r="63627" spans="1:12" ht="21.6" customHeight="1" x14ac:dyDescent="0.3">
      <c r="A63627" s="46" t="s">
        <v>63650</v>
      </c>
      <c r="B63627" s="47">
        <v>0.13001828744806401</v>
      </c>
      <c r="C63627" s="48">
        <v>2.5370615145540502E-3</v>
      </c>
      <c r="D63627" s="49">
        <v>3.2986439327270913E-4</v>
      </c>
      <c r="E63627" s="48">
        <v>1.1611016895349E-3</v>
      </c>
      <c r="F63627" s="49">
        <v>1.5096445322638141E-4</v>
      </c>
      <c r="G63627" s="50">
        <v>1063.1510977985999</v>
      </c>
      <c r="H63627" s="51">
        <v>138.22908503430318</v>
      </c>
      <c r="I63627" s="52">
        <v>637.89065867916497</v>
      </c>
      <c r="J63627" s="51">
        <v>82.937451020582557</v>
      </c>
      <c r="K63627" s="53">
        <v>1701.0417564777699</v>
      </c>
      <c r="L63627" s="51">
        <v>221.16653605488574</v>
      </c>
    </row>
    <row r="63628" spans="1:12" ht="21.6" customHeight="1" x14ac:dyDescent="0.3">
      <c r="A63628" s="46" t="s">
        <v>63651</v>
      </c>
      <c r="B63628" s="47">
        <v>0.13001828744806401</v>
      </c>
      <c r="C63628" s="48">
        <v>2.4414676137235699E-3</v>
      </c>
      <c r="D63628" s="49">
        <v>3.1743543799625003E-4</v>
      </c>
      <c r="E63628" s="48">
        <v>1.1173073450033301E-3</v>
      </c>
      <c r="F63628" s="49">
        <v>1.4527038755047619E-4</v>
      </c>
      <c r="G63628" s="50">
        <v>1029.7275238861901</v>
      </c>
      <c r="H63628" s="51">
        <v>133.88340919381787</v>
      </c>
      <c r="I63628" s="52">
        <v>617.83651433171701</v>
      </c>
      <c r="J63628" s="51">
        <v>80.330045516291108</v>
      </c>
      <c r="K63628" s="53">
        <v>1647.5640382179099</v>
      </c>
      <c r="L63628" s="51">
        <v>214.21345471010898</v>
      </c>
    </row>
    <row r="63629" spans="1:12" ht="21.6" customHeight="1" x14ac:dyDescent="0.3">
      <c r="A63629" s="46" t="s">
        <v>63652</v>
      </c>
      <c r="B63629" s="47">
        <v>0.13001828744806401</v>
      </c>
      <c r="C63629" s="48">
        <v>2.4965267426226602E-3</v>
      </c>
      <c r="D63629" s="49">
        <v>3.2459413164409194E-4</v>
      </c>
      <c r="E63629" s="48">
        <v>1.1472827165790499E-3</v>
      </c>
      <c r="F63629" s="49">
        <v>1.4916773402837065E-4</v>
      </c>
      <c r="G63629" s="50">
        <v>1059.68701898161</v>
      </c>
      <c r="H63629" s="51">
        <v>137.77869143893304</v>
      </c>
      <c r="I63629" s="52">
        <v>635.81221138897104</v>
      </c>
      <c r="J63629" s="51">
        <v>82.667214863360471</v>
      </c>
      <c r="K63629" s="53">
        <v>1695.4992303705901</v>
      </c>
      <c r="L63629" s="51">
        <v>220.44590630229351</v>
      </c>
    </row>
    <row r="63630" spans="1:12" ht="21.6" customHeight="1" x14ac:dyDescent="0.3">
      <c r="A63630" s="46" t="s">
        <v>63653</v>
      </c>
      <c r="B63630" s="47">
        <v>0.13001828744806401</v>
      </c>
      <c r="C63630" s="48">
        <v>2.4030666928197999E-3</v>
      </c>
      <c r="D63630" s="49">
        <v>3.1244261602391332E-4</v>
      </c>
      <c r="E63630" s="48">
        <v>1.1042386839086901E-3</v>
      </c>
      <c r="F63630" s="49">
        <v>1.4357122261571197E-4</v>
      </c>
      <c r="G63630" s="50">
        <v>1026.36618104892</v>
      </c>
      <c r="H63630" s="51">
        <v>133.44637315459019</v>
      </c>
      <c r="I63630" s="52">
        <v>615.81970862935304</v>
      </c>
      <c r="J63630" s="51">
        <v>80.067823892754248</v>
      </c>
      <c r="K63630" s="53">
        <v>1642.1858896782701</v>
      </c>
      <c r="L63630" s="51">
        <v>213.51419704734445</v>
      </c>
    </row>
    <row r="63631" spans="1:12" ht="21.6" customHeight="1" x14ac:dyDescent="0.3">
      <c r="A63631" s="46" t="s">
        <v>63654</v>
      </c>
      <c r="B63631" s="47">
        <v>0.13001828744806401</v>
      </c>
      <c r="C63631" s="48">
        <v>2.4673081516358901E-3</v>
      </c>
      <c r="D63631" s="49">
        <v>3.207951804823467E-4</v>
      </c>
      <c r="E63631" s="48">
        <v>1.1330326306072201E-3</v>
      </c>
      <c r="F63631" s="49">
        <v>1.4731496225432568E-4</v>
      </c>
      <c r="G63631" s="50">
        <v>1038.6974874443099</v>
      </c>
      <c r="H63631" s="51">
        <v>135.04966849411613</v>
      </c>
      <c r="I63631" s="52">
        <v>623.21849246658701</v>
      </c>
      <c r="J63631" s="51">
        <v>81.029801096469825</v>
      </c>
      <c r="K63631" s="53">
        <v>1661.91597991089</v>
      </c>
      <c r="L63631" s="51">
        <v>216.07946959058597</v>
      </c>
    </row>
    <row r="63632" spans="1:12" ht="21.6" customHeight="1" x14ac:dyDescent="0.3">
      <c r="A63632" s="46" t="s">
        <v>63655</v>
      </c>
      <c r="B63632" s="47">
        <v>0.13001828744806401</v>
      </c>
      <c r="C63632" s="48">
        <v>2.3749259815816601E-3</v>
      </c>
      <c r="D63632" s="49">
        <v>3.0878380894115985E-4</v>
      </c>
      <c r="E63632" s="48">
        <v>1.0907623174138399E-3</v>
      </c>
      <c r="F63632" s="49">
        <v>1.4181904852302908E-4</v>
      </c>
      <c r="G63632" s="50">
        <v>1006.35553726993</v>
      </c>
      <c r="H63632" s="51">
        <v>130.84462351971266</v>
      </c>
      <c r="I63632" s="52">
        <v>603.81332236196295</v>
      </c>
      <c r="J63632" s="51">
        <v>78.506774111828236</v>
      </c>
      <c r="K63632" s="53">
        <v>1610.1688596319</v>
      </c>
      <c r="L63632" s="51">
        <v>209.35139763154089</v>
      </c>
    </row>
    <row r="63633" spans="1:12" ht="21.6" customHeight="1" x14ac:dyDescent="0.3">
      <c r="A63633" s="46" t="s">
        <v>63656</v>
      </c>
      <c r="B63633" s="47">
        <v>0.13001828744806401</v>
      </c>
      <c r="C63633" s="48">
        <v>2.4280172529558999E-3</v>
      </c>
      <c r="D63633" s="49">
        <v>3.1568664512367895E-4</v>
      </c>
      <c r="E63633" s="48">
        <v>1.11963771457836E-3</v>
      </c>
      <c r="F63633" s="49">
        <v>1.4557337821174266E-4</v>
      </c>
      <c r="G63633" s="50">
        <v>1035.3397093359699</v>
      </c>
      <c r="H63633" s="51">
        <v>134.61309593483918</v>
      </c>
      <c r="I63633" s="52">
        <v>621.20382560158203</v>
      </c>
      <c r="J63633" s="51">
        <v>80.767857560903522</v>
      </c>
      <c r="K63633" s="53">
        <v>1656.54353493755</v>
      </c>
      <c r="L63633" s="51">
        <v>215.38095349574269</v>
      </c>
    </row>
    <row r="63634" spans="1:12" ht="21.6" customHeight="1" x14ac:dyDescent="0.3">
      <c r="A63634" s="46" t="s">
        <v>63657</v>
      </c>
      <c r="B63634" s="47">
        <v>0.13001828744806401</v>
      </c>
      <c r="C63634" s="48">
        <v>2.3377034533532499E-3</v>
      </c>
      <c r="D63634" s="49">
        <v>3.0394419956641477E-4</v>
      </c>
      <c r="E63634" s="48">
        <v>1.0780946887462501E-3</v>
      </c>
      <c r="F63634" s="49">
        <v>1.4017202513764103E-4</v>
      </c>
      <c r="G63634" s="50">
        <v>1003.09734252613</v>
      </c>
      <c r="H63634" s="51">
        <v>130.4209986189515</v>
      </c>
      <c r="I63634" s="52">
        <v>601.85840551568197</v>
      </c>
      <c r="J63634" s="51">
        <v>78.252599171371415</v>
      </c>
      <c r="K63634" s="53">
        <v>1604.95574804181</v>
      </c>
      <c r="L63634" s="51">
        <v>208.6735977903229</v>
      </c>
    </row>
    <row r="63635" spans="1:12" ht="21.6" customHeight="1" x14ac:dyDescent="0.3">
      <c r="A63635" s="46" t="s">
        <v>63658</v>
      </c>
      <c r="B63635" s="47">
        <v>0.13001828744806401</v>
      </c>
      <c r="C63635" s="48">
        <v>2.4931879866459199E-3</v>
      </c>
      <c r="D63635" s="49">
        <v>3.2416003230978922E-4</v>
      </c>
      <c r="E63635" s="48">
        <v>1.0920521947138701E-3</v>
      </c>
      <c r="F63635" s="49">
        <v>1.4198675616059714E-4</v>
      </c>
      <c r="G63635" s="50">
        <v>1060.54733425067</v>
      </c>
      <c r="H63635" s="51">
        <v>137.89054815688164</v>
      </c>
      <c r="I63635" s="52">
        <v>636.32840055040197</v>
      </c>
      <c r="J63635" s="51">
        <v>82.734328894128979</v>
      </c>
      <c r="K63635" s="53">
        <v>1696.8757348010699</v>
      </c>
      <c r="L63635" s="51">
        <v>220.62487705101063</v>
      </c>
    </row>
    <row r="63636" spans="1:12" ht="21.6" customHeight="1" x14ac:dyDescent="0.3">
      <c r="A63636" s="46" t="s">
        <v>63659</v>
      </c>
      <c r="B63636" s="47">
        <v>0.13001828744806401</v>
      </c>
      <c r="C63636" s="48">
        <v>2.3985316249790201E-3</v>
      </c>
      <c r="D63636" s="49">
        <v>3.1185297426979428E-4</v>
      </c>
      <c r="E63636" s="48">
        <v>1.05019634860794E-3</v>
      </c>
      <c r="F63636" s="49">
        <v>1.3654473073021437E-4</v>
      </c>
      <c r="G63636" s="50">
        <v>1027.17536755841</v>
      </c>
      <c r="H63636" s="51">
        <v>133.55158219878015</v>
      </c>
      <c r="I63636" s="52">
        <v>616.30522053504899</v>
      </c>
      <c r="J63636" s="51">
        <v>80.130949319268481</v>
      </c>
      <c r="K63636" s="53">
        <v>1643.48058809346</v>
      </c>
      <c r="L63636" s="51">
        <v>213.68253151804862</v>
      </c>
    </row>
    <row r="63637" spans="1:12" ht="21.6" customHeight="1" x14ac:dyDescent="0.3">
      <c r="A63637" s="46" t="s">
        <v>63660</v>
      </c>
      <c r="B63637" s="47">
        <v>0.13001828744806401</v>
      </c>
      <c r="C63637" s="48">
        <v>2.4526310497675801E-3</v>
      </c>
      <c r="D63637" s="49">
        <v>3.1888688883272823E-4</v>
      </c>
      <c r="E63637" s="48">
        <v>1.07823322175802E-3</v>
      </c>
      <c r="F63637" s="49">
        <v>1.4019003696258639E-4</v>
      </c>
      <c r="G63637" s="50">
        <v>1057.0789810614001</v>
      </c>
      <c r="H63637" s="51">
        <v>137.43959881494774</v>
      </c>
      <c r="I63637" s="52">
        <v>634.24738863684502</v>
      </c>
      <c r="J63637" s="51">
        <v>82.463759288969285</v>
      </c>
      <c r="K63637" s="53">
        <v>1691.3263696982499</v>
      </c>
      <c r="L63637" s="51">
        <v>219.90335810391701</v>
      </c>
    </row>
    <row r="63638" spans="1:12" ht="21.6" customHeight="1" x14ac:dyDescent="0.3">
      <c r="A63638" s="46" t="s">
        <v>63661</v>
      </c>
      <c r="B63638" s="47">
        <v>0.13001828744806401</v>
      </c>
      <c r="C63638" s="48">
        <v>2.3601124218066002E-3</v>
      </c>
      <c r="D63638" s="49">
        <v>3.0685777526819703E-4</v>
      </c>
      <c r="E63638" s="48">
        <v>1.0371276875133101E-3</v>
      </c>
      <c r="F63638" s="49">
        <v>1.3484556579545145E-4</v>
      </c>
      <c r="G63638" s="50">
        <v>1023.8101661468399</v>
      </c>
      <c r="H63638" s="51">
        <v>133.11404447433</v>
      </c>
      <c r="I63638" s="52">
        <v>614.28609968810895</v>
      </c>
      <c r="J63638" s="51">
        <v>79.86842668459866</v>
      </c>
      <c r="K63638" s="53">
        <v>1638.0962658349499</v>
      </c>
      <c r="L63638" s="51">
        <v>212.98247115892866</v>
      </c>
    </row>
    <row r="63639" spans="1:12" ht="21.6" customHeight="1" x14ac:dyDescent="0.3">
      <c r="A63639" s="46" t="s">
        <v>63662</v>
      </c>
      <c r="B63639" s="47">
        <v>0.13001828744806401</v>
      </c>
      <c r="C63639" s="48">
        <v>2.4243369340669401E-3</v>
      </c>
      <c r="D63639" s="49">
        <v>3.1520813636447362E-4</v>
      </c>
      <c r="E63639" s="48">
        <v>1.0654025174669901E-3</v>
      </c>
      <c r="F63639" s="49">
        <v>1.3852181076391416E-4</v>
      </c>
      <c r="G63639" s="50">
        <v>1036.1466426228001</v>
      </c>
      <c r="H63639" s="51">
        <v>134.71801201887769</v>
      </c>
      <c r="I63639" s="52">
        <v>621.68798557368098</v>
      </c>
      <c r="J63639" s="51">
        <v>80.830807211326729</v>
      </c>
      <c r="K63639" s="53">
        <v>1657.83462819648</v>
      </c>
      <c r="L63639" s="51">
        <v>215.5488192302044</v>
      </c>
    </row>
    <row r="63640" spans="1:12" ht="21.6" customHeight="1" x14ac:dyDescent="0.3">
      <c r="A63640" s="46" t="s">
        <v>63663</v>
      </c>
      <c r="B63640" s="47">
        <v>0.13001828744806401</v>
      </c>
      <c r="C63640" s="48">
        <v>2.3328564456433902E-3</v>
      </c>
      <c r="D63640" s="49">
        <v>3.0331399992473122E-4</v>
      </c>
      <c r="E63640" s="48">
        <v>1.02499363626936E-3</v>
      </c>
      <c r="F63640" s="49">
        <v>1.3326791723290601E-4</v>
      </c>
      <c r="G63640" s="50">
        <v>1003.85432702976</v>
      </c>
      <c r="H63640" s="51">
        <v>130.51942044773818</v>
      </c>
      <c r="I63640" s="52">
        <v>602.31259621785705</v>
      </c>
      <c r="J63640" s="51">
        <v>78.311652268643044</v>
      </c>
      <c r="K63640" s="53">
        <v>1606.1669232476199</v>
      </c>
      <c r="L63640" s="51">
        <v>208.83107271638124</v>
      </c>
    </row>
    <row r="63641" spans="1:12" ht="21.6" customHeight="1" x14ac:dyDescent="0.3">
      <c r="A63641" s="46" t="s">
        <v>63664</v>
      </c>
      <c r="B63641" s="47">
        <v>0.13001828744806401</v>
      </c>
      <c r="C63641" s="48">
        <v>2.3850245506062601E-3</v>
      </c>
      <c r="D63641" s="49">
        <v>3.1009680759141442E-4</v>
      </c>
      <c r="E63641" s="48">
        <v>1.0520076014381399E-3</v>
      </c>
      <c r="F63641" s="49">
        <v>1.3678022672133244E-4</v>
      </c>
      <c r="G63641" s="50">
        <v>1032.7847213080199</v>
      </c>
      <c r="H63641" s="51">
        <v>134.28090076699482</v>
      </c>
      <c r="I63641" s="52">
        <v>619.67083278481596</v>
      </c>
      <c r="J63641" s="51">
        <v>80.568540460197411</v>
      </c>
      <c r="K63641" s="53">
        <v>1652.45555409284</v>
      </c>
      <c r="L63641" s="51">
        <v>214.84944122719224</v>
      </c>
    </row>
    <row r="63642" spans="1:12" ht="21.6" customHeight="1" x14ac:dyDescent="0.3">
      <c r="A63642" s="46" t="s">
        <v>63665</v>
      </c>
      <c r="B63642" s="47">
        <v>0.13001828744806401</v>
      </c>
      <c r="C63642" s="48">
        <v>2.2956161961664901E-3</v>
      </c>
      <c r="D63642" s="49">
        <v>2.9847208646360601E-4</v>
      </c>
      <c r="E63642" s="48">
        <v>1.01232600760176E-3</v>
      </c>
      <c r="F63642" s="49">
        <v>1.3162089384751666E-4</v>
      </c>
      <c r="G63642" s="50">
        <v>1000.5923921180899</v>
      </c>
      <c r="H63642" s="51">
        <v>130.0953092567558</v>
      </c>
      <c r="I63642" s="52">
        <v>600.35543527085497</v>
      </c>
      <c r="J63642" s="51">
        <v>78.057185554053603</v>
      </c>
      <c r="K63642" s="53">
        <v>1600.9478273889399</v>
      </c>
      <c r="L63642" s="51">
        <v>208.1524948108094</v>
      </c>
    </row>
    <row r="63643" spans="1:12" ht="21.6" customHeight="1" x14ac:dyDescent="0.3">
      <c r="A63643" s="46" t="s">
        <v>63666</v>
      </c>
      <c r="B63643" s="47">
        <v>0.13001828744806401</v>
      </c>
      <c r="C63643" s="48">
        <v>2.48968999612175E-3</v>
      </c>
      <c r="D63643" s="49">
        <v>3.2370522957232706E-4</v>
      </c>
      <c r="E63643" s="48">
        <v>1.0847168222767401E-3</v>
      </c>
      <c r="F63643" s="49">
        <v>1.4103302359852774E-4</v>
      </c>
      <c r="G63643" s="50">
        <v>1060.35585549139</v>
      </c>
      <c r="H63643" s="51">
        <v>137.86565241651738</v>
      </c>
      <c r="I63643" s="52">
        <v>636.21351329483502</v>
      </c>
      <c r="J63643" s="51">
        <v>82.71939144991056</v>
      </c>
      <c r="K63643" s="53">
        <v>1696.5693687862199</v>
      </c>
      <c r="L63643" s="51">
        <v>220.58504386642795</v>
      </c>
    </row>
    <row r="63644" spans="1:12" ht="21.6" customHeight="1" x14ac:dyDescent="0.3">
      <c r="A63644" s="46" t="s">
        <v>63667</v>
      </c>
      <c r="B63644" s="47">
        <v>0.13001828744806401</v>
      </c>
      <c r="C63644" s="48">
        <v>2.3949411606500898E-3</v>
      </c>
      <c r="D63644" s="49">
        <v>3.1138614824660345E-4</v>
      </c>
      <c r="E63644" s="48">
        <v>1.0427160669132199E-3</v>
      </c>
      <c r="F63644" s="49">
        <v>1.3557215731463778E-4</v>
      </c>
      <c r="G63644" s="50">
        <v>1026.9793203914001</v>
      </c>
      <c r="H63644" s="51">
        <v>133.52609248186647</v>
      </c>
      <c r="I63644" s="52">
        <v>616.18759223484005</v>
      </c>
      <c r="J63644" s="51">
        <v>80.115655489119888</v>
      </c>
      <c r="K63644" s="53">
        <v>1643.16691262624</v>
      </c>
      <c r="L63644" s="51">
        <v>213.64174797098636</v>
      </c>
    </row>
    <row r="63645" spans="1:12" ht="21.6" customHeight="1" x14ac:dyDescent="0.3">
      <c r="A63645" s="46" t="s">
        <v>63668</v>
      </c>
      <c r="B63645" s="47">
        <v>0.13001828744806401</v>
      </c>
      <c r="C63645" s="48">
        <v>2.44913732590077E-3</v>
      </c>
      <c r="D63645" s="49">
        <v>3.1843264083874915E-4</v>
      </c>
      <c r="E63645" s="48">
        <v>1.07089784932089E-3</v>
      </c>
      <c r="F63645" s="49">
        <v>1.3923630440051702E-4</v>
      </c>
      <c r="G63645" s="50">
        <v>1056.88779487292</v>
      </c>
      <c r="H63645" s="51">
        <v>137.41474111413783</v>
      </c>
      <c r="I63645" s="52">
        <v>634.132676923752</v>
      </c>
      <c r="J63645" s="51">
        <v>82.448844668482693</v>
      </c>
      <c r="K63645" s="53">
        <v>1691.0204717966701</v>
      </c>
      <c r="L63645" s="51">
        <v>219.86358578262053</v>
      </c>
    </row>
    <row r="63646" spans="1:12" ht="21.6" customHeight="1" x14ac:dyDescent="0.3">
      <c r="A63646" s="46" t="s">
        <v>63669</v>
      </c>
      <c r="B63646" s="47">
        <v>0.13001828744806401</v>
      </c>
      <c r="C63646" s="48">
        <v>2.3565262241350398E-3</v>
      </c>
      <c r="D63646" s="49">
        <v>3.0639150398849052E-4</v>
      </c>
      <c r="E63646" s="48">
        <v>1.02964740581859E-3</v>
      </c>
      <c r="F63646" s="49">
        <v>1.3387299237987486E-4</v>
      </c>
      <c r="G63646" s="50">
        <v>1023.61441155062</v>
      </c>
      <c r="H63646" s="51">
        <v>133.08859279696941</v>
      </c>
      <c r="I63646" s="52">
        <v>614.16864693037496</v>
      </c>
      <c r="J63646" s="51">
        <v>79.853155678182034</v>
      </c>
      <c r="K63646" s="53">
        <v>1637.7830584809999</v>
      </c>
      <c r="L63646" s="51">
        <v>212.94174847515143</v>
      </c>
    </row>
    <row r="63647" spans="1:12" ht="21.6" customHeight="1" x14ac:dyDescent="0.3">
      <c r="A63647" s="46" t="s">
        <v>63670</v>
      </c>
      <c r="B63647" s="47">
        <v>0.13001828744806401</v>
      </c>
      <c r="C63647" s="48">
        <v>2.42084402617425E-3</v>
      </c>
      <c r="D63647" s="49">
        <v>3.1475399446205223E-4</v>
      </c>
      <c r="E63647" s="48">
        <v>1.0580671450298601E-3</v>
      </c>
      <c r="F63647" s="49">
        <v>1.3756807820184479E-4</v>
      </c>
      <c r="G63647" s="50">
        <v>1035.9555123868199</v>
      </c>
      <c r="H63647" s="51">
        <v>134.693161592916</v>
      </c>
      <c r="I63647" s="52">
        <v>621.57330743209502</v>
      </c>
      <c r="J63647" s="51">
        <v>80.815896955749992</v>
      </c>
      <c r="K63647" s="53">
        <v>1657.5288198189201</v>
      </c>
      <c r="L63647" s="51">
        <v>215.50905854866599</v>
      </c>
    </row>
    <row r="63648" spans="1:12" ht="21.6" customHeight="1" x14ac:dyDescent="0.3">
      <c r="A63648" s="46" t="s">
        <v>63671</v>
      </c>
      <c r="B63648" s="47">
        <v>0.13001828744806401</v>
      </c>
      <c r="C63648" s="48">
        <v>2.3292710639459401E-3</v>
      </c>
      <c r="D63648" s="49">
        <v>3.0284783473658115E-4</v>
      </c>
      <c r="E63648" s="48">
        <v>1.0175133545746401E-3</v>
      </c>
      <c r="F63648" s="49">
        <v>1.3229534381732944E-4</v>
      </c>
      <c r="G63648" s="50">
        <v>1003.6586283860501</v>
      </c>
      <c r="H63648" s="51">
        <v>130.49397604522713</v>
      </c>
      <c r="I63648" s="52">
        <v>602.19517703163001</v>
      </c>
      <c r="J63648" s="51">
        <v>78.29638562713626</v>
      </c>
      <c r="K63648" s="53">
        <v>1605.85380541768</v>
      </c>
      <c r="L63648" s="51">
        <v>208.79036167236339</v>
      </c>
    </row>
    <row r="63649" spans="1:12" ht="21.6" customHeight="1" x14ac:dyDescent="0.3">
      <c r="A63649" s="46" t="s">
        <v>63672</v>
      </c>
      <c r="B63649" s="47">
        <v>0.13001828744806401</v>
      </c>
      <c r="C63649" s="48">
        <v>2.3815357784418502E-3</v>
      </c>
      <c r="D63649" s="49">
        <v>3.0964320340930136E-4</v>
      </c>
      <c r="E63649" s="48">
        <v>1.04467222900101E-3</v>
      </c>
      <c r="F63649" s="49">
        <v>1.3582649415926307E-4</v>
      </c>
      <c r="G63649" s="50">
        <v>1032.5938746648401</v>
      </c>
      <c r="H63649" s="51">
        <v>134.25608721328337</v>
      </c>
      <c r="I63649" s="52">
        <v>619.55632479890801</v>
      </c>
      <c r="J63649" s="51">
        <v>80.553652327970525</v>
      </c>
      <c r="K63649" s="53">
        <v>1652.1501994637499</v>
      </c>
      <c r="L63649" s="51">
        <v>214.80973954125389</v>
      </c>
    </row>
    <row r="63650" spans="1:12" ht="21.6" customHeight="1" x14ac:dyDescent="0.3">
      <c r="A63650" s="46" t="s">
        <v>63673</v>
      </c>
      <c r="B63650" s="47">
        <v>0.13001828744806401</v>
      </c>
      <c r="C63650" s="48">
        <v>2.2920349501973302E-3</v>
      </c>
      <c r="D63650" s="49">
        <v>2.9800645899576557E-4</v>
      </c>
      <c r="E63650" s="48">
        <v>1.0048457259070401E-3</v>
      </c>
      <c r="F63650" s="49">
        <v>1.3064832043194007E-4</v>
      </c>
      <c r="G63650" s="50">
        <v>1000.39697706717</v>
      </c>
      <c r="H63650" s="51">
        <v>130.06990172649361</v>
      </c>
      <c r="I63650" s="52">
        <v>600.238186240304</v>
      </c>
      <c r="J63650" s="51">
        <v>78.041941035896429</v>
      </c>
      <c r="K63650" s="53">
        <v>1600.6351633074801</v>
      </c>
      <c r="L63650" s="51">
        <v>208.11184276239004</v>
      </c>
    </row>
    <row r="63651" spans="1:12" ht="21.6" customHeight="1" x14ac:dyDescent="0.3">
      <c r="A63651" s="46" t="s">
        <v>63674</v>
      </c>
      <c r="B63651" s="47">
        <v>0.13001828744806401</v>
      </c>
      <c r="C63651" s="48">
        <v>2.6157764547375898E-3</v>
      </c>
      <c r="D63651" s="49">
        <v>3.4009877499194973E-4</v>
      </c>
      <c r="E63651" s="48">
        <v>1.2907417316090899E-3</v>
      </c>
      <c r="F63651" s="49">
        <v>1.6782002948156254E-4</v>
      </c>
      <c r="G63651" s="50">
        <v>1067.4281765696101</v>
      </c>
      <c r="H63651" s="51">
        <v>138.7851834913904</v>
      </c>
      <c r="I63651" s="52">
        <v>640.45690594176597</v>
      </c>
      <c r="J63651" s="51">
        <v>83.271110094834228</v>
      </c>
      <c r="K63651" s="53">
        <v>1707.88508251137</v>
      </c>
      <c r="L63651" s="51">
        <v>222.05629358622463</v>
      </c>
    </row>
    <row r="63652" spans="1:12" ht="21.6" customHeight="1" x14ac:dyDescent="0.3">
      <c r="A63652" s="46" t="s">
        <v>63675</v>
      </c>
      <c r="B63652" s="47">
        <v>0.13001828744806401</v>
      </c>
      <c r="C63652" s="48">
        <v>2.5186501643531599E-3</v>
      </c>
      <c r="D63652" s="49">
        <v>3.2747058104998282E-4</v>
      </c>
      <c r="E63652" s="48">
        <v>1.2424239768535699E-3</v>
      </c>
      <c r="F63652" s="49">
        <v>1.6153783775491428E-4</v>
      </c>
      <c r="G63652" s="50">
        <v>1033.9126471234799</v>
      </c>
      <c r="H63652" s="51">
        <v>134.42755174988937</v>
      </c>
      <c r="I63652" s="52">
        <v>620.34758827409303</v>
      </c>
      <c r="J63652" s="51">
        <v>80.656531049934287</v>
      </c>
      <c r="K63652" s="53">
        <v>1654.2602353975799</v>
      </c>
      <c r="L63652" s="51">
        <v>215.08408279982365</v>
      </c>
    </row>
    <row r="63653" spans="1:12" ht="21.6" customHeight="1" x14ac:dyDescent="0.3">
      <c r="A63653" s="46" t="s">
        <v>63676</v>
      </c>
      <c r="B63653" s="47">
        <v>0.13001828744806401</v>
      </c>
      <c r="C63653" s="48">
        <v>2.5750821592265098E-3</v>
      </c>
      <c r="D63653" s="49">
        <v>3.348077723806937E-4</v>
      </c>
      <c r="E63653" s="48">
        <v>1.2753551831975699E-3</v>
      </c>
      <c r="F63653" s="49">
        <v>1.6581949680735997E-4</v>
      </c>
      <c r="G63653" s="50">
        <v>1063.9532835580801</v>
      </c>
      <c r="H63653" s="51">
        <v>138.33338385296602</v>
      </c>
      <c r="I63653" s="52">
        <v>638.37197013485297</v>
      </c>
      <c r="J63653" s="51">
        <v>83.00003031178025</v>
      </c>
      <c r="K63653" s="53">
        <v>1702.3252536929399</v>
      </c>
      <c r="L63653" s="51">
        <v>221.33341416474627</v>
      </c>
    </row>
    <row r="63654" spans="1:12" ht="21.6" customHeight="1" x14ac:dyDescent="0.3">
      <c r="A63654" s="46" t="s">
        <v>63677</v>
      </c>
      <c r="B63654" s="47">
        <v>0.13001828744806401</v>
      </c>
      <c r="C63654" s="48">
        <v>2.4800773875261698E-3</v>
      </c>
      <c r="D63654" s="49">
        <v>3.2245541466482117E-4</v>
      </c>
      <c r="E63654" s="48">
        <v>1.2278728530291699E-3</v>
      </c>
      <c r="F63654" s="49">
        <v>1.5964592555482108E-4</v>
      </c>
      <c r="G63654" s="50">
        <v>1030.54013700164</v>
      </c>
      <c r="H63654" s="51">
        <v>133.98906375944651</v>
      </c>
      <c r="I63654" s="52">
        <v>618.32408220098603</v>
      </c>
      <c r="J63654" s="51">
        <v>80.393438255668158</v>
      </c>
      <c r="K63654" s="53">
        <v>1648.86421920263</v>
      </c>
      <c r="L63654" s="51">
        <v>214.38250201511465</v>
      </c>
    </row>
    <row r="63655" spans="1:12" ht="21.6" customHeight="1" x14ac:dyDescent="0.3">
      <c r="A63655" s="46" t="s">
        <v>63678</v>
      </c>
      <c r="B63655" s="47">
        <v>0.13001828744806401</v>
      </c>
      <c r="C63655" s="48">
        <v>2.54410532423619E-3</v>
      </c>
      <c r="D63655" s="49">
        <v>3.3078021734469105E-4</v>
      </c>
      <c r="E63655" s="48">
        <v>1.2596972264402001E-3</v>
      </c>
      <c r="F63655" s="49">
        <v>1.6378367608483092E-4</v>
      </c>
      <c r="G63655" s="50">
        <v>1042.8710750303001</v>
      </c>
      <c r="H63655" s="51">
        <v>135.5923112045611</v>
      </c>
      <c r="I63655" s="52">
        <v>625.72264501818097</v>
      </c>
      <c r="J63655" s="51">
        <v>81.355386722736768</v>
      </c>
      <c r="K63655" s="53">
        <v>1668.59372004848</v>
      </c>
      <c r="L63655" s="51">
        <v>216.94769792729787</v>
      </c>
    </row>
    <row r="63656" spans="1:12" ht="21.6" customHeight="1" x14ac:dyDescent="0.3">
      <c r="A63656" s="46" t="s">
        <v>63679</v>
      </c>
      <c r="B63656" s="47">
        <v>0.13001828744806401</v>
      </c>
      <c r="C63656" s="48">
        <v>2.4502491061563002E-3</v>
      </c>
      <c r="D63656" s="49">
        <v>3.1857719260359172E-4</v>
      </c>
      <c r="E63656" s="48">
        <v>1.2130650571857101E-3</v>
      </c>
      <c r="F63656" s="49">
        <v>1.5772064129837386E-4</v>
      </c>
      <c r="G63656" s="50">
        <v>1010.4405803094201</v>
      </c>
      <c r="H63656" s="51">
        <v>131.3757538198588</v>
      </c>
      <c r="I63656" s="52">
        <v>606.26434818565497</v>
      </c>
      <c r="J63656" s="51">
        <v>78.825452291915653</v>
      </c>
      <c r="K63656" s="53">
        <v>1616.7049284950799</v>
      </c>
      <c r="L63656" s="51">
        <v>210.20120611177447</v>
      </c>
    </row>
    <row r="63657" spans="1:12" ht="21.6" customHeight="1" x14ac:dyDescent="0.3">
      <c r="A63657" s="46" t="s">
        <v>63680</v>
      </c>
      <c r="B63657" s="47">
        <v>0.13001828744806401</v>
      </c>
      <c r="C63657" s="48">
        <v>2.5046597972085199E-3</v>
      </c>
      <c r="D63657" s="49">
        <v>3.2565157747306708E-4</v>
      </c>
      <c r="E63657" s="48">
        <v>1.24478283847484E-3</v>
      </c>
      <c r="F63657" s="49">
        <v>1.6184453290323878E-4</v>
      </c>
      <c r="G63657" s="50">
        <v>1039.502814578</v>
      </c>
      <c r="H63657" s="51">
        <v>135.15437574887397</v>
      </c>
      <c r="I63657" s="52">
        <v>623.70168874680201</v>
      </c>
      <c r="J63657" s="51">
        <v>81.092625449324657</v>
      </c>
      <c r="K63657" s="53">
        <v>1663.2045033248</v>
      </c>
      <c r="L63657" s="51">
        <v>216.24700119819863</v>
      </c>
    </row>
    <row r="63658" spans="1:12" ht="21.6" customHeight="1" x14ac:dyDescent="0.3">
      <c r="A63658" s="46" t="s">
        <v>63681</v>
      </c>
      <c r="B63658" s="47">
        <v>0.13001828744806401</v>
      </c>
      <c r="C63658" s="48">
        <v>2.41285999567406E-3</v>
      </c>
      <c r="D63658" s="49">
        <v>3.1371592448948442E-4</v>
      </c>
      <c r="E63658" s="48">
        <v>1.19896045748962E-3</v>
      </c>
      <c r="F63658" s="49">
        <v>1.5588678540074774E-4</v>
      </c>
      <c r="G63658" s="50">
        <v>1007.17156096674</v>
      </c>
      <c r="H63658" s="51">
        <v>130.95072152328893</v>
      </c>
      <c r="I63658" s="52">
        <v>604.30293658004905</v>
      </c>
      <c r="J63658" s="51">
        <v>78.570432913974017</v>
      </c>
      <c r="K63658" s="53">
        <v>1611.47449754679</v>
      </c>
      <c r="L63658" s="51">
        <v>209.52115443726296</v>
      </c>
    </row>
    <row r="63659" spans="1:12" ht="21.6" customHeight="1" x14ac:dyDescent="0.3">
      <c r="A63659" s="46" t="s">
        <v>63682</v>
      </c>
      <c r="B63659" s="47">
        <v>0.13001828744806401</v>
      </c>
      <c r="C63659" s="48">
        <v>2.6107980695168802E-3</v>
      </c>
      <c r="D63659" s="49">
        <v>3.3945149387129634E-4</v>
      </c>
      <c r="E63659" s="48">
        <v>1.2815865658893299E-3</v>
      </c>
      <c r="F63659" s="49">
        <v>1.6662969051337611E-4</v>
      </c>
      <c r="G63659" s="50">
        <v>1067.1453131819901</v>
      </c>
      <c r="H63659" s="51">
        <v>138.74840607815028</v>
      </c>
      <c r="I63659" s="52">
        <v>640.28718790919504</v>
      </c>
      <c r="J63659" s="51">
        <v>83.2490436468903</v>
      </c>
      <c r="K63659" s="53">
        <v>1707.43250109118</v>
      </c>
      <c r="L63659" s="51">
        <v>221.99744972504058</v>
      </c>
    </row>
    <row r="63660" spans="1:12" ht="21.6" customHeight="1" x14ac:dyDescent="0.3">
      <c r="A63660" s="46" t="s">
        <v>63683</v>
      </c>
      <c r="B63660" s="47">
        <v>0.13001828744806401</v>
      </c>
      <c r="C63660" s="48">
        <v>2.5135556647530601E-3</v>
      </c>
      <c r="D63660" s="49">
        <v>3.2680820293657297E-4</v>
      </c>
      <c r="E63660" s="48">
        <v>1.2330879521141799E-3</v>
      </c>
      <c r="F63660" s="49">
        <v>1.6032398380672603E-4</v>
      </c>
      <c r="G63660" s="50">
        <v>1033.6240540065701</v>
      </c>
      <c r="H63660" s="51">
        <v>134.39002936705947</v>
      </c>
      <c r="I63660" s="52">
        <v>620.17443240394698</v>
      </c>
      <c r="J63660" s="51">
        <v>80.634017620236321</v>
      </c>
      <c r="K63660" s="53">
        <v>1653.7984864105199</v>
      </c>
      <c r="L63660" s="51">
        <v>215.02404698729578</v>
      </c>
    </row>
    <row r="63661" spans="1:12" ht="21.6" customHeight="1" x14ac:dyDescent="0.3">
      <c r="A63661" s="46" t="s">
        <v>63684</v>
      </c>
      <c r="B63661" s="47">
        <v>0.13001828744806401</v>
      </c>
      <c r="C63661" s="48">
        <v>2.5701200544396099E-3</v>
      </c>
      <c r="D63661" s="49">
        <v>3.3416260801416315E-4</v>
      </c>
      <c r="E63661" s="48">
        <v>1.2662000174777999E-3</v>
      </c>
      <c r="F63661" s="49">
        <v>1.6462915783917227E-4</v>
      </c>
      <c r="G63661" s="50">
        <v>1063.67153654307</v>
      </c>
      <c r="H63661" s="51">
        <v>138.2967515885808</v>
      </c>
      <c r="I63661" s="52">
        <v>638.20292192584498</v>
      </c>
      <c r="J63661" s="51">
        <v>82.978050953148866</v>
      </c>
      <c r="K63661" s="53">
        <v>1701.87445846892</v>
      </c>
      <c r="L63661" s="51">
        <v>221.27480254172968</v>
      </c>
    </row>
    <row r="63662" spans="1:12" ht="21.6" customHeight="1" x14ac:dyDescent="0.3">
      <c r="A63662" s="46" t="s">
        <v>63685</v>
      </c>
      <c r="B63662" s="47">
        <v>0.13001828744806401</v>
      </c>
      <c r="C63662" s="48">
        <v>2.4749991683599001E-3</v>
      </c>
      <c r="D63662" s="49">
        <v>3.2179515330553688E-4</v>
      </c>
      <c r="E63662" s="48">
        <v>1.21853682828978E-3</v>
      </c>
      <c r="F63662" s="49">
        <v>1.5843207160663283E-4</v>
      </c>
      <c r="G63662" s="50">
        <v>1030.25266025733</v>
      </c>
      <c r="H63662" s="51">
        <v>133.95168652547017</v>
      </c>
      <c r="I63662" s="52">
        <v>618.15159615440302</v>
      </c>
      <c r="J63662" s="51">
        <v>80.37101191528275</v>
      </c>
      <c r="K63662" s="53">
        <v>1648.4042564117401</v>
      </c>
      <c r="L63662" s="51">
        <v>214.3226984407529</v>
      </c>
    </row>
    <row r="63663" spans="1:12" ht="21.6" customHeight="1" x14ac:dyDescent="0.3">
      <c r="A63663" s="46" t="s">
        <v>63686</v>
      </c>
      <c r="B63663" s="47">
        <v>0.13001828744806401</v>
      </c>
      <c r="C63663" s="48">
        <v>2.5391463329902698E-3</v>
      </c>
      <c r="D63663" s="49">
        <v>3.3013545779542658E-4</v>
      </c>
      <c r="E63663" s="48">
        <v>1.2505420607204301E-3</v>
      </c>
      <c r="F63663" s="49">
        <v>1.6259333711664319E-4</v>
      </c>
      <c r="G63663" s="50">
        <v>1042.5895415152399</v>
      </c>
      <c r="H63663" s="51">
        <v>135.55570669907374</v>
      </c>
      <c r="I63663" s="52">
        <v>625.55372490914499</v>
      </c>
      <c r="J63663" s="51">
        <v>81.333424019444379</v>
      </c>
      <c r="K63663" s="53">
        <v>1668.14326642438</v>
      </c>
      <c r="L63663" s="51">
        <v>216.88913071851812</v>
      </c>
    </row>
    <row r="63664" spans="1:12" ht="21.6" customHeight="1" x14ac:dyDescent="0.3">
      <c r="A63664" s="46" t="s">
        <v>63687</v>
      </c>
      <c r="B63664" s="47">
        <v>0.13001828744806401</v>
      </c>
      <c r="C63664" s="48">
        <v>2.4451740005310002E-3</v>
      </c>
      <c r="D63664" s="49">
        <v>3.1791733606157221E-4</v>
      </c>
      <c r="E63664" s="48">
        <v>1.2037290324463201E-3</v>
      </c>
      <c r="F63664" s="49">
        <v>1.5650678735018561E-4</v>
      </c>
      <c r="G63664" s="50">
        <v>1010.15331706507</v>
      </c>
      <c r="H63664" s="51">
        <v>131.33840434478162</v>
      </c>
      <c r="I63664" s="52">
        <v>606.09199023904296</v>
      </c>
      <c r="J63664" s="51">
        <v>78.803042606869099</v>
      </c>
      <c r="K63664" s="53">
        <v>1616.2453073041099</v>
      </c>
      <c r="L63664" s="51">
        <v>210.14144695165072</v>
      </c>
    </row>
    <row r="63665" spans="1:12" ht="21.6" customHeight="1" x14ac:dyDescent="0.3">
      <c r="A63665" s="46" t="s">
        <v>63688</v>
      </c>
      <c r="B63665" s="47">
        <v>0.13001828744806401</v>
      </c>
      <c r="C63665" s="48">
        <v>2.4997165868057098E-3</v>
      </c>
      <c r="D63665" s="49">
        <v>3.2500886972199825E-4</v>
      </c>
      <c r="E63665" s="48">
        <v>1.2356276727550799E-3</v>
      </c>
      <c r="F63665" s="49">
        <v>1.6065419393505235E-4</v>
      </c>
      <c r="G63665" s="50">
        <v>1039.22236317789</v>
      </c>
      <c r="H63665" s="51">
        <v>135.11791193811928</v>
      </c>
      <c r="I63665" s="52">
        <v>623.53341790673903</v>
      </c>
      <c r="J63665" s="51">
        <v>81.070747162872223</v>
      </c>
      <c r="K63665" s="53">
        <v>1662.7557810846299</v>
      </c>
      <c r="L63665" s="51">
        <v>216.18865910099152</v>
      </c>
    </row>
    <row r="63666" spans="1:12" ht="21.6" customHeight="1" x14ac:dyDescent="0.3">
      <c r="A63666" s="46" t="s">
        <v>63689</v>
      </c>
      <c r="B63666" s="47">
        <v>0.13001828744806401</v>
      </c>
      <c r="C63666" s="48">
        <v>2.4078006708918602E-3</v>
      </c>
      <c r="D63666" s="49">
        <v>3.1305811974565925E-4</v>
      </c>
      <c r="E63666" s="48">
        <v>1.18962443275023E-3</v>
      </c>
      <c r="F63666" s="49">
        <v>1.5467293145255949E-4</v>
      </c>
      <c r="G63666" s="50">
        <v>1006.88537983735</v>
      </c>
      <c r="H63666" s="51">
        <v>130.9135127429457</v>
      </c>
      <c r="I63666" s="52">
        <v>604.13122790241005</v>
      </c>
      <c r="J63666" s="51">
        <v>78.548107645767416</v>
      </c>
      <c r="K63666" s="53">
        <v>1611.01660773976</v>
      </c>
      <c r="L63666" s="51">
        <v>209.46162038871313</v>
      </c>
    </row>
    <row r="63667" spans="1:12" ht="21.6" customHeight="1" x14ac:dyDescent="0.3">
      <c r="A63667" s="46" t="s">
        <v>63690</v>
      </c>
      <c r="B63667" s="47">
        <v>0.13001828744806401</v>
      </c>
      <c r="C63667" s="48">
        <v>2.5676472663124202E-3</v>
      </c>
      <c r="D63667" s="49">
        <v>3.3384110033664403E-4</v>
      </c>
      <c r="E63667" s="48">
        <v>1.2059453126274701E-3</v>
      </c>
      <c r="F63667" s="49">
        <v>1.5679494430384384E-4</v>
      </c>
      <c r="G63667" s="50">
        <v>1064.57943289323</v>
      </c>
      <c r="H63667" s="51">
        <v>138.41479471720893</v>
      </c>
      <c r="I63667" s="52">
        <v>638.74765973594299</v>
      </c>
      <c r="J63667" s="51">
        <v>83.048876830326023</v>
      </c>
      <c r="K63667" s="53">
        <v>1703.32709262918</v>
      </c>
      <c r="L63667" s="51">
        <v>221.46367154753494</v>
      </c>
    </row>
    <row r="63668" spans="1:12" ht="21.6" customHeight="1" x14ac:dyDescent="0.3">
      <c r="A63668" s="46" t="s">
        <v>63691</v>
      </c>
      <c r="B63668" s="47">
        <v>0.13001828744806401</v>
      </c>
      <c r="C63668" s="48">
        <v>2.47136379886742E-3</v>
      </c>
      <c r="D63668" s="49">
        <v>3.2132248878988365E-4</v>
      </c>
      <c r="E63668" s="48">
        <v>1.1595702545820401E-3</v>
      </c>
      <c r="F63668" s="49">
        <v>1.5076533867647244E-4</v>
      </c>
      <c r="G63668" s="50">
        <v>1031.1115115258201</v>
      </c>
      <c r="H63668" s="51">
        <v>134.06335289657184</v>
      </c>
      <c r="I63668" s="52">
        <v>618.66690691549195</v>
      </c>
      <c r="J63668" s="51">
        <v>80.4380117379431</v>
      </c>
      <c r="K63668" s="53">
        <v>1649.7784184413099</v>
      </c>
      <c r="L63668" s="51">
        <v>214.50136463451494</v>
      </c>
    </row>
    <row r="63669" spans="1:12" ht="21.6" customHeight="1" x14ac:dyDescent="0.3">
      <c r="A63669" s="46" t="s">
        <v>63692</v>
      </c>
      <c r="B63669" s="47">
        <v>0.13001828744806401</v>
      </c>
      <c r="C63669" s="48">
        <v>2.5269059736085899E-3</v>
      </c>
      <c r="D63669" s="49">
        <v>3.2854398723087169E-4</v>
      </c>
      <c r="E63669" s="48">
        <v>1.1905587642159401E-3</v>
      </c>
      <c r="F63669" s="49">
        <v>1.5479441162963997E-4</v>
      </c>
      <c r="G63669" s="50">
        <v>1061.0998682034401</v>
      </c>
      <c r="H63669" s="51">
        <v>137.96238767517772</v>
      </c>
      <c r="I63669" s="52">
        <v>636.65992092206795</v>
      </c>
      <c r="J63669" s="51">
        <v>82.777432605107137</v>
      </c>
      <c r="K63669" s="53">
        <v>1697.75978912551</v>
      </c>
      <c r="L63669" s="51">
        <v>220.73982028028485</v>
      </c>
    </row>
    <row r="63670" spans="1:12" ht="21.6" customHeight="1" x14ac:dyDescent="0.3">
      <c r="A63670" s="46" t="s">
        <v>63693</v>
      </c>
      <c r="B63670" s="47">
        <v>0.13001828744806401</v>
      </c>
      <c r="C63670" s="48">
        <v>2.43274952008839E-3</v>
      </c>
      <c r="D63670" s="49">
        <v>3.163019263919921E-4</v>
      </c>
      <c r="E63670" s="48">
        <v>1.1450191307576501E-3</v>
      </c>
      <c r="F63670" s="49">
        <v>1.4887342647638055E-4</v>
      </c>
      <c r="G63670" s="50">
        <v>1027.7347852175201</v>
      </c>
      <c r="H63670" s="51">
        <v>133.62431672478584</v>
      </c>
      <c r="I63670" s="52">
        <v>616.64087113051698</v>
      </c>
      <c r="J63670" s="51">
        <v>80.174590034872153</v>
      </c>
      <c r="K63670" s="53">
        <v>1644.3756563480399</v>
      </c>
      <c r="L63670" s="51">
        <v>213.798906759658</v>
      </c>
    </row>
    <row r="63671" spans="1:12" ht="21.6" customHeight="1" x14ac:dyDescent="0.3">
      <c r="A63671" s="46" t="s">
        <v>63694</v>
      </c>
      <c r="B63671" s="47">
        <v>0.13001828744806401</v>
      </c>
      <c r="C63671" s="48">
        <v>2.4968686876734301E-3</v>
      </c>
      <c r="D63671" s="49">
        <v>3.2463859075399442E-4</v>
      </c>
      <c r="E63671" s="48">
        <v>1.1764556893512101E-3</v>
      </c>
      <c r="F63671" s="49">
        <v>1.5296075398797592E-4</v>
      </c>
      <c r="G63671" s="50">
        <v>1040.0752069249399</v>
      </c>
      <c r="H63671" s="51">
        <v>135.22879722157151</v>
      </c>
      <c r="I63671" s="52">
        <v>624.04512415496697</v>
      </c>
      <c r="J63671" s="51">
        <v>81.137278332943296</v>
      </c>
      <c r="K63671" s="53">
        <v>1664.1203310799101</v>
      </c>
      <c r="L63671" s="51">
        <v>216.36607555451479</v>
      </c>
    </row>
    <row r="63672" spans="1:12" ht="21.6" customHeight="1" x14ac:dyDescent="0.3">
      <c r="A63672" s="46" t="s">
        <v>63695</v>
      </c>
      <c r="B63672" s="47">
        <v>0.13001828744806401</v>
      </c>
      <c r="C63672" s="48">
        <v>2.4038193327563999E-3</v>
      </c>
      <c r="D63672" s="49">
        <v>3.1254047297953503E-4</v>
      </c>
      <c r="E63672" s="48">
        <v>1.13168179328775E-3</v>
      </c>
      <c r="F63672" s="49">
        <v>1.4713932869942723E-4</v>
      </c>
      <c r="G63672" s="50">
        <v>1007.6903066439399</v>
      </c>
      <c r="H63672" s="51">
        <v>131.01816794785955</v>
      </c>
      <c r="I63672" s="52">
        <v>604.61418398636499</v>
      </c>
      <c r="J63672" s="51">
        <v>78.610900768715865</v>
      </c>
      <c r="K63672" s="53">
        <v>1612.3044906303001</v>
      </c>
      <c r="L63672" s="51">
        <v>209.62906871657543</v>
      </c>
    </row>
    <row r="63673" spans="1:12" ht="21.6" customHeight="1" x14ac:dyDescent="0.3">
      <c r="A63673" s="46" t="s">
        <v>63696</v>
      </c>
      <c r="B63673" s="47">
        <v>0.13001828744806401</v>
      </c>
      <c r="C63673" s="48">
        <v>2.4573776056358299E-3</v>
      </c>
      <c r="D63673" s="49">
        <v>3.1950402789799459E-4</v>
      </c>
      <c r="E63673" s="48">
        <v>1.1615413013858599E-3</v>
      </c>
      <c r="F63673" s="49">
        <v>1.5102161080638509E-4</v>
      </c>
      <c r="G63673" s="50">
        <v>1036.7024181521699</v>
      </c>
      <c r="H63673" s="51">
        <v>134.79027300141189</v>
      </c>
      <c r="I63673" s="52">
        <v>622.02145089130397</v>
      </c>
      <c r="J63673" s="51">
        <v>80.874163800847398</v>
      </c>
      <c r="K63673" s="53">
        <v>1658.7238690434699</v>
      </c>
      <c r="L63673" s="51">
        <v>215.66443680225927</v>
      </c>
    </row>
    <row r="63674" spans="1:12" ht="21.6" customHeight="1" x14ac:dyDescent="0.3">
      <c r="A63674" s="46" t="s">
        <v>63697</v>
      </c>
      <c r="B63674" s="47">
        <v>0.13001828744806401</v>
      </c>
      <c r="C63674" s="48">
        <v>2.3663899938748101E-3</v>
      </c>
      <c r="D63674" s="49">
        <v>3.076739744378375E-4</v>
      </c>
      <c r="E63674" s="48">
        <v>1.1175771935916701E-3</v>
      </c>
      <c r="F63674" s="49">
        <v>1.4530547280180243E-4</v>
      </c>
      <c r="G63674" s="50">
        <v>1004.41720049513</v>
      </c>
      <c r="H63674" s="51">
        <v>130.59260429175555</v>
      </c>
      <c r="I63674" s="52">
        <v>602.65032029708004</v>
      </c>
      <c r="J63674" s="51">
        <v>78.355562575053597</v>
      </c>
      <c r="K63674" s="53">
        <v>1607.06752079221</v>
      </c>
      <c r="L63674" s="51">
        <v>208.94816686680915</v>
      </c>
    </row>
    <row r="63675" spans="1:12" ht="21.6" customHeight="1" x14ac:dyDescent="0.3">
      <c r="A63675" s="46" t="s">
        <v>63698</v>
      </c>
      <c r="B63675" s="47">
        <v>0.13001828744806401</v>
      </c>
      <c r="C63675" s="48">
        <v>2.5634337943456101E-3</v>
      </c>
      <c r="D63675" s="49">
        <v>3.3329327192730893E-4</v>
      </c>
      <c r="E63675" s="48">
        <v>1.19790967434039E-3</v>
      </c>
      <c r="F63675" s="49">
        <v>1.5575016437520558E-4</v>
      </c>
      <c r="G63675" s="50">
        <v>1064.34397698874</v>
      </c>
      <c r="H63675" s="51">
        <v>138.38418114373764</v>
      </c>
      <c r="I63675" s="52">
        <v>638.60638619324595</v>
      </c>
      <c r="J63675" s="51">
        <v>83.030508686242825</v>
      </c>
      <c r="K63675" s="53">
        <v>1702.95036318199</v>
      </c>
      <c r="L63675" s="51">
        <v>221.41468982998046</v>
      </c>
    </row>
    <row r="63676" spans="1:12" ht="21.6" customHeight="1" x14ac:dyDescent="0.3">
      <c r="A63676" s="46" t="s">
        <v>63699</v>
      </c>
      <c r="B63676" s="47">
        <v>0.13001828744806401</v>
      </c>
      <c r="C63676" s="48">
        <v>2.4670432131008702E-3</v>
      </c>
      <c r="D63676" s="49">
        <v>3.2076073362774439E-4</v>
      </c>
      <c r="E63676" s="48">
        <v>1.1513758733833501E-3</v>
      </c>
      <c r="F63676" s="49">
        <v>1.4969991926632215E-4</v>
      </c>
      <c r="G63676" s="50">
        <v>1030.8708186118599</v>
      </c>
      <c r="H63676" s="51">
        <v>134.03205841609787</v>
      </c>
      <c r="I63676" s="52">
        <v>618.52249116711903</v>
      </c>
      <c r="J63676" s="51">
        <v>80.419235049659122</v>
      </c>
      <c r="K63676" s="53">
        <v>1649.39330977898</v>
      </c>
      <c r="L63676" s="51">
        <v>214.45129346575698</v>
      </c>
    </row>
    <row r="63677" spans="1:12" ht="21.6" customHeight="1" x14ac:dyDescent="0.3">
      <c r="A63677" s="46" t="s">
        <v>63700</v>
      </c>
      <c r="B63677" s="47">
        <v>0.13001828744806401</v>
      </c>
      <c r="C63677" s="48">
        <v>2.5227030755317899E-3</v>
      </c>
      <c r="D63677" s="49">
        <v>3.279975336206074E-4</v>
      </c>
      <c r="E63677" s="48">
        <v>1.18252312592887E-3</v>
      </c>
      <c r="F63677" s="49">
        <v>1.5374963170100301E-4</v>
      </c>
      <c r="G63677" s="50">
        <v>1060.8651373656901</v>
      </c>
      <c r="H63677" s="51">
        <v>137.9318683736422</v>
      </c>
      <c r="I63677" s="52">
        <v>636.51908241941703</v>
      </c>
      <c r="J63677" s="51">
        <v>82.759121024185717</v>
      </c>
      <c r="K63677" s="53">
        <v>1697.38421978511</v>
      </c>
      <c r="L63677" s="51">
        <v>220.69098939782793</v>
      </c>
    </row>
    <row r="63678" spans="1:12" ht="21.6" customHeight="1" x14ac:dyDescent="0.3">
      <c r="A63678" s="46" t="s">
        <v>63701</v>
      </c>
      <c r="B63678" s="47">
        <v>0.13001828744806401</v>
      </c>
      <c r="C63678" s="48">
        <v>2.4284395082118499E-3</v>
      </c>
      <c r="D63678" s="49">
        <v>3.1574154602892349E-4</v>
      </c>
      <c r="E63678" s="48">
        <v>1.1368247495589601E-3</v>
      </c>
      <c r="F63678" s="49">
        <v>1.4780800706623026E-4</v>
      </c>
      <c r="G63678" s="50">
        <v>1027.4948173703101</v>
      </c>
      <c r="H63678" s="51">
        <v>133.59311651624901</v>
      </c>
      <c r="I63678" s="52">
        <v>616.49689042219097</v>
      </c>
      <c r="J63678" s="51">
        <v>80.155869909750052</v>
      </c>
      <c r="K63678" s="53">
        <v>1643.9917077924999</v>
      </c>
      <c r="L63678" s="51">
        <v>213.74898642599908</v>
      </c>
    </row>
    <row r="63679" spans="1:12" ht="21.6" customHeight="1" x14ac:dyDescent="0.3">
      <c r="A63679" s="46" t="s">
        <v>63702</v>
      </c>
      <c r="B63679" s="47">
        <v>0.13001828744806401</v>
      </c>
      <c r="C63679" s="48">
        <v>2.4926678117933401E-3</v>
      </c>
      <c r="D63679" s="49">
        <v>3.2409240006628322E-4</v>
      </c>
      <c r="E63679" s="48">
        <v>1.16842005106414E-3</v>
      </c>
      <c r="F63679" s="49">
        <v>1.5191597405933899E-4</v>
      </c>
      <c r="G63679" s="50">
        <v>1039.84061475211</v>
      </c>
      <c r="H63679" s="51">
        <v>135.19829594901142</v>
      </c>
      <c r="I63679" s="52">
        <v>623.90436885126701</v>
      </c>
      <c r="J63679" s="51">
        <v>81.118977569406994</v>
      </c>
      <c r="K63679" s="53">
        <v>1663.74498360338</v>
      </c>
      <c r="L63679" s="51">
        <v>216.3172735184184</v>
      </c>
    </row>
    <row r="63680" spans="1:12" ht="21.6" customHeight="1" x14ac:dyDescent="0.3">
      <c r="A63680" s="46" t="s">
        <v>63703</v>
      </c>
      <c r="B63680" s="47">
        <v>0.13001828744806401</v>
      </c>
      <c r="C63680" s="48">
        <v>2.3995113430765702E-3</v>
      </c>
      <c r="D63680" s="49">
        <v>3.1198035553901967E-4</v>
      </c>
      <c r="E63680" s="48">
        <v>1.12348741208906E-3</v>
      </c>
      <c r="F63680" s="49">
        <v>1.4607390928927694E-4</v>
      </c>
      <c r="G63680" s="50">
        <v>1007.4504774616501</v>
      </c>
      <c r="H63680" s="51">
        <v>130.98698576829815</v>
      </c>
      <c r="I63680" s="52">
        <v>604.47028647699005</v>
      </c>
      <c r="J63680" s="51">
        <v>78.592191460978896</v>
      </c>
      <c r="K63680" s="53">
        <v>1611.92076393864</v>
      </c>
      <c r="L63680" s="51">
        <v>209.57917722927704</v>
      </c>
    </row>
    <row r="63681" spans="1:12" ht="21.6" customHeight="1" x14ac:dyDescent="0.3">
      <c r="A63681" s="46" t="s">
        <v>63704</v>
      </c>
      <c r="B63681" s="47">
        <v>0.13001828744806401</v>
      </c>
      <c r="C63681" s="48">
        <v>2.4531869791692999E-3</v>
      </c>
      <c r="D63681" s="49">
        <v>3.1895916982148186E-4</v>
      </c>
      <c r="E63681" s="48">
        <v>1.1535056630987801E-3</v>
      </c>
      <c r="F63681" s="49">
        <v>1.4997683087774688E-4</v>
      </c>
      <c r="G63681" s="50">
        <v>1036.46852879627</v>
      </c>
      <c r="H63681" s="51">
        <v>134.75986310790543</v>
      </c>
      <c r="I63681" s="52">
        <v>621.88111727776197</v>
      </c>
      <c r="J63681" s="51">
        <v>80.855917864743262</v>
      </c>
      <c r="K63681" s="53">
        <v>1658.34964607403</v>
      </c>
      <c r="L63681" s="51">
        <v>215.61578097264868</v>
      </c>
    </row>
    <row r="63682" spans="1:12" ht="21.6" customHeight="1" x14ac:dyDescent="0.3">
      <c r="A63682" s="46" t="s">
        <v>63705</v>
      </c>
      <c r="B63682" s="47">
        <v>0.13001828744806401</v>
      </c>
      <c r="C63682" s="48">
        <v>2.3620922536085401E-3</v>
      </c>
      <c r="D63682" s="49">
        <v>3.0711518960852051E-4</v>
      </c>
      <c r="E63682" s="48">
        <v>1.10938281239298E-3</v>
      </c>
      <c r="F63682" s="49">
        <v>1.4424005339165214E-4</v>
      </c>
      <c r="G63682" s="50">
        <v>1004.17807412977</v>
      </c>
      <c r="H63682" s="51">
        <v>130.56151349124778</v>
      </c>
      <c r="I63682" s="52">
        <v>602.50684447786296</v>
      </c>
      <c r="J63682" s="51">
        <v>78.336908094748779</v>
      </c>
      <c r="K63682" s="53">
        <v>1606.6849186076299</v>
      </c>
      <c r="L63682" s="51">
        <v>208.89842158599657</v>
      </c>
    </row>
    <row r="63683" spans="1:12" ht="21.6" customHeight="1" x14ac:dyDescent="0.3">
      <c r="A63683" s="46" t="s">
        <v>63706</v>
      </c>
      <c r="B63683" s="47">
        <v>0.13001828744806401</v>
      </c>
      <c r="C63683" s="48">
        <v>2.5849690129778002E-3</v>
      </c>
      <c r="D63683" s="49">
        <v>3.3609324417368592E-4</v>
      </c>
      <c r="E63683" s="48">
        <v>1.2119821744897201E-3</v>
      </c>
      <c r="F63683" s="49">
        <v>1.5757984674473409E-4</v>
      </c>
      <c r="G63683" s="50">
        <v>1065.7412642050799</v>
      </c>
      <c r="H63683" s="51">
        <v>138.56585403467921</v>
      </c>
      <c r="I63683" s="52">
        <v>639.44475852305095</v>
      </c>
      <c r="J63683" s="51">
        <v>83.139512420807918</v>
      </c>
      <c r="K63683" s="53">
        <v>1705.18602272813</v>
      </c>
      <c r="L63683" s="51">
        <v>221.70536645548714</v>
      </c>
    </row>
    <row r="63684" spans="1:12" ht="21.6" customHeight="1" x14ac:dyDescent="0.3">
      <c r="A63684" s="46" t="s">
        <v>63707</v>
      </c>
      <c r="B63684" s="47">
        <v>0.13001828744806401</v>
      </c>
      <c r="C63684" s="48">
        <v>2.4883760082326498E-3</v>
      </c>
      <c r="D63684" s="49">
        <v>3.2353438711725876E-4</v>
      </c>
      <c r="E63684" s="48">
        <v>1.1660441007842501E-3</v>
      </c>
      <c r="F63684" s="49">
        <v>1.5160705707288594E-4</v>
      </c>
      <c r="G63684" s="50">
        <v>1032.2603700607999</v>
      </c>
      <c r="H63684" s="51">
        <v>134.21272551581001</v>
      </c>
      <c r="I63684" s="52">
        <v>619.35622203648302</v>
      </c>
      <c r="J63684" s="51">
        <v>80.527635309486413</v>
      </c>
      <c r="K63684" s="53">
        <v>1651.6165920972901</v>
      </c>
      <c r="L63684" s="51">
        <v>214.74036082529642</v>
      </c>
    </row>
    <row r="63685" spans="1:12" ht="21.6" customHeight="1" x14ac:dyDescent="0.3">
      <c r="A63685" s="46" t="s">
        <v>63708</v>
      </c>
      <c r="B63685" s="47">
        <v>0.13001828744806401</v>
      </c>
      <c r="C63685" s="48">
        <v>2.5442855149233699E-3</v>
      </c>
      <c r="D63685" s="49">
        <v>3.3080364542925226E-4</v>
      </c>
      <c r="E63685" s="48">
        <v>1.1970678010409001E-3</v>
      </c>
      <c r="F63685" s="49">
        <v>1.5564070545055764E-4</v>
      </c>
      <c r="G63685" s="50">
        <v>1062.2715248414499</v>
      </c>
      <c r="H63685" s="51">
        <v>138.11472446472891</v>
      </c>
      <c r="I63685" s="52">
        <v>637.36291490487395</v>
      </c>
      <c r="J63685" s="51">
        <v>82.868834678837857</v>
      </c>
      <c r="K63685" s="53">
        <v>1699.6344397463299</v>
      </c>
      <c r="L63685" s="51">
        <v>220.98355914356677</v>
      </c>
    </row>
    <row r="63686" spans="1:12" ht="21.6" customHeight="1" x14ac:dyDescent="0.3">
      <c r="A63686" s="46" t="s">
        <v>63709</v>
      </c>
      <c r="B63686" s="47">
        <v>0.13001828744806401</v>
      </c>
      <c r="C63686" s="48">
        <v>2.44981445284465E-3</v>
      </c>
      <c r="D63686" s="49">
        <v>3.1852067972437735E-4</v>
      </c>
      <c r="E63686" s="48">
        <v>1.15193951481652E-3</v>
      </c>
      <c r="F63686" s="49">
        <v>1.4977320296019768E-4</v>
      </c>
      <c r="G63686" s="50">
        <v>1028.8927741750799</v>
      </c>
      <c r="H63686" s="51">
        <v>133.77487646593156</v>
      </c>
      <c r="I63686" s="52">
        <v>617.33566450505202</v>
      </c>
      <c r="J63686" s="51">
        <v>80.264925879559456</v>
      </c>
      <c r="K63686" s="53">
        <v>1646.22843868014</v>
      </c>
      <c r="L63686" s="51">
        <v>214.03980234549101</v>
      </c>
    </row>
    <row r="63687" spans="1:12" ht="21.6" customHeight="1" x14ac:dyDescent="0.3">
      <c r="A63687" s="46" t="s">
        <v>63710</v>
      </c>
      <c r="B63687" s="47">
        <v>0.13001828744806401</v>
      </c>
      <c r="C63687" s="48">
        <v>2.5139499394855901E-3</v>
      </c>
      <c r="D63687" s="49">
        <v>3.2685946586208061E-4</v>
      </c>
      <c r="E63687" s="48">
        <v>1.1826082259140201E-3</v>
      </c>
      <c r="F63687" s="49">
        <v>1.5376069625533409E-4</v>
      </c>
      <c r="G63687" s="50">
        <v>1041.2197176873001</v>
      </c>
      <c r="H63687" s="51">
        <v>135.37760455085944</v>
      </c>
      <c r="I63687" s="52">
        <v>624.73183061238205</v>
      </c>
      <c r="J63687" s="51">
        <v>81.226562730515923</v>
      </c>
      <c r="K63687" s="53">
        <v>1665.9515482996801</v>
      </c>
      <c r="L63687" s="51">
        <v>216.60416728137537</v>
      </c>
    </row>
    <row r="63688" spans="1:12" ht="21.6" customHeight="1" x14ac:dyDescent="0.3">
      <c r="A63688" s="46" t="s">
        <v>63711</v>
      </c>
      <c r="B63688" s="47">
        <v>0.13001828744806401</v>
      </c>
      <c r="C63688" s="48">
        <v>2.4206072478529001E-3</v>
      </c>
      <c r="D63688" s="49">
        <v>3.1472320895020549E-4</v>
      </c>
      <c r="E63688" s="48">
        <v>1.1382650335428799E-3</v>
      </c>
      <c r="F63688" s="49">
        <v>1.4799527032325837E-4</v>
      </c>
      <c r="G63688" s="50">
        <v>1008.82255357075</v>
      </c>
      <c r="H63688" s="51">
        <v>131.16538075425171</v>
      </c>
      <c r="I63688" s="52">
        <v>605.293532142451</v>
      </c>
      <c r="J63688" s="51">
        <v>78.699228452551168</v>
      </c>
      <c r="K63688" s="53">
        <v>1614.1160857131999</v>
      </c>
      <c r="L63688" s="51">
        <v>209.86460920680287</v>
      </c>
    </row>
    <row r="63689" spans="1:12" ht="21.6" customHeight="1" x14ac:dyDescent="0.3">
      <c r="A63689" s="46" t="s">
        <v>63712</v>
      </c>
      <c r="B63689" s="47">
        <v>0.13001828744806401</v>
      </c>
      <c r="C63689" s="48">
        <v>2.47451487857764E-3</v>
      </c>
      <c r="D63689" s="49">
        <v>3.2173218677741881E-4</v>
      </c>
      <c r="E63689" s="48">
        <v>1.1681515234797601E-3</v>
      </c>
      <c r="F63689" s="49">
        <v>1.5188106056268535E-4</v>
      </c>
      <c r="G63689" s="50">
        <v>1037.8564527351</v>
      </c>
      <c r="H63689" s="51">
        <v>134.9403186015403</v>
      </c>
      <c r="I63689" s="52">
        <v>622.71387164106102</v>
      </c>
      <c r="J63689" s="51">
        <v>80.964191160924315</v>
      </c>
      <c r="K63689" s="53">
        <v>1660.57032437616</v>
      </c>
      <c r="L63689" s="51">
        <v>215.90450976246461</v>
      </c>
    </row>
    <row r="63690" spans="1:12" ht="21.6" customHeight="1" x14ac:dyDescent="0.3">
      <c r="A63690" s="46" t="s">
        <v>63713</v>
      </c>
      <c r="B63690" s="47">
        <v>0.13001828744806401</v>
      </c>
      <c r="C63690" s="48">
        <v>2.38322901446214E-3</v>
      </c>
      <c r="D63690" s="49">
        <v>3.0986335505690484E-4</v>
      </c>
      <c r="E63690" s="48">
        <v>1.12459326898678E-3</v>
      </c>
      <c r="F63690" s="49">
        <v>1.4621769090928115E-4</v>
      </c>
      <c r="G63690" s="50">
        <v>1005.55829766313</v>
      </c>
      <c r="H63690" s="51">
        <v>130.74096779135076</v>
      </c>
      <c r="I63690" s="52">
        <v>603.33497859787997</v>
      </c>
      <c r="J63690" s="51">
        <v>78.444580674810709</v>
      </c>
      <c r="K63690" s="53">
        <v>1608.89327626101</v>
      </c>
      <c r="L63690" s="51">
        <v>209.18554846616146</v>
      </c>
    </row>
    <row r="63691" spans="1:12" ht="21.6" customHeight="1" x14ac:dyDescent="0.3">
      <c r="A63691" s="46" t="s">
        <v>63714</v>
      </c>
      <c r="B63691" s="47">
        <v>0.13001828744806401</v>
      </c>
      <c r="C63691" s="48">
        <v>2.5803753417583601E-3</v>
      </c>
      <c r="D63691" s="49">
        <v>3.3549598290863485E-4</v>
      </c>
      <c r="E63691" s="48">
        <v>1.2036248358591099E-3</v>
      </c>
      <c r="F63691" s="49">
        <v>1.5649323988835862E-4</v>
      </c>
      <c r="G63691" s="50">
        <v>1065.47857634005</v>
      </c>
      <c r="H63691" s="51">
        <v>138.53169980833465</v>
      </c>
      <c r="I63691" s="52">
        <v>639.28714580403096</v>
      </c>
      <c r="J63691" s="51">
        <v>83.11901988500091</v>
      </c>
      <c r="K63691" s="53">
        <v>1704.76572214408</v>
      </c>
      <c r="L63691" s="51">
        <v>221.65071969333556</v>
      </c>
    </row>
    <row r="63692" spans="1:12" ht="21.6" customHeight="1" x14ac:dyDescent="0.3">
      <c r="A63692" s="46" t="s">
        <v>63715</v>
      </c>
      <c r="B63692" s="47">
        <v>0.13001828744806401</v>
      </c>
      <c r="C63692" s="48">
        <v>2.4836714273192601E-3</v>
      </c>
      <c r="D63692" s="49">
        <v>3.2292270556373901E-4</v>
      </c>
      <c r="E63692" s="48">
        <v>1.1575216640966901E-3</v>
      </c>
      <c r="F63692" s="49">
        <v>1.5049898444988486E-4</v>
      </c>
      <c r="G63692" s="50">
        <v>1031.9922552196699</v>
      </c>
      <c r="H63692" s="51">
        <v>134.17786568332687</v>
      </c>
      <c r="I63692" s="52">
        <v>619.19535313180404</v>
      </c>
      <c r="J63692" s="51">
        <v>80.506719409996407</v>
      </c>
      <c r="K63692" s="53">
        <v>1651.1876083514801</v>
      </c>
      <c r="L63692" s="51">
        <v>214.68458509332328</v>
      </c>
    </row>
    <row r="63693" spans="1:12" ht="21.6" customHeight="1" x14ac:dyDescent="0.3">
      <c r="A63693" s="46" t="s">
        <v>63716</v>
      </c>
      <c r="B63693" s="47">
        <v>0.13001828744806401</v>
      </c>
      <c r="C63693" s="48">
        <v>2.5397061655893201E-3</v>
      </c>
      <c r="D63693" s="49">
        <v>3.302082462712127E-4</v>
      </c>
      <c r="E63693" s="48">
        <v>1.1887104624102899E-3</v>
      </c>
      <c r="F63693" s="49">
        <v>1.5455409859418216E-4</v>
      </c>
      <c r="G63693" s="50">
        <v>1062.0098750070899</v>
      </c>
      <c r="H63693" s="51">
        <v>138.08070520135436</v>
      </c>
      <c r="I63693" s="52">
        <v>637.20592500425596</v>
      </c>
      <c r="J63693" s="51">
        <v>82.848423120812868</v>
      </c>
      <c r="K63693" s="53">
        <v>1699.21580001134</v>
      </c>
      <c r="L63693" s="51">
        <v>220.92912832216723</v>
      </c>
    </row>
    <row r="63694" spans="1:12" ht="21.6" customHeight="1" x14ac:dyDescent="0.3">
      <c r="A63694" s="46" t="s">
        <v>63717</v>
      </c>
      <c r="B63694" s="47">
        <v>0.13001828744806401</v>
      </c>
      <c r="C63694" s="48">
        <v>2.4451241938166501E-3</v>
      </c>
      <c r="D63694" s="49">
        <v>3.1791086027786899E-4</v>
      </c>
      <c r="E63694" s="48">
        <v>1.14341707812896E-3</v>
      </c>
      <c r="F63694" s="49">
        <v>1.4866513033719658E-4</v>
      </c>
      <c r="G63694" s="50">
        <v>1028.62569736462</v>
      </c>
      <c r="H63694" s="51">
        <v>133.74015159641846</v>
      </c>
      <c r="I63694" s="52">
        <v>617.17541841877403</v>
      </c>
      <c r="J63694" s="51">
        <v>80.244090957851341</v>
      </c>
      <c r="K63694" s="53">
        <v>1645.8011157833901</v>
      </c>
      <c r="L63694" s="51">
        <v>213.9842425542698</v>
      </c>
    </row>
    <row r="63695" spans="1:12" ht="21.6" customHeight="1" x14ac:dyDescent="0.3">
      <c r="A63695" s="46" t="s">
        <v>63718</v>
      </c>
      <c r="B63695" s="47">
        <v>0.13001828744806401</v>
      </c>
      <c r="C63695" s="48">
        <v>2.5093733291312102E-3</v>
      </c>
      <c r="D63695" s="49">
        <v>3.2626442282148702E-4</v>
      </c>
      <c r="E63695" s="48">
        <v>1.1742508872834201E-3</v>
      </c>
      <c r="F63695" s="49">
        <v>1.5267408939895994E-4</v>
      </c>
      <c r="G63695" s="50">
        <v>1040.95826637043</v>
      </c>
      <c r="H63695" s="51">
        <v>135.34361109838895</v>
      </c>
      <c r="I63695" s="52">
        <v>624.57495982226305</v>
      </c>
      <c r="J63695" s="51">
        <v>81.206166659034025</v>
      </c>
      <c r="K63695" s="53">
        <v>1665.5332261927001</v>
      </c>
      <c r="L63695" s="51">
        <v>216.54977775742299</v>
      </c>
    </row>
    <row r="63696" spans="1:12" ht="21.6" customHeight="1" x14ac:dyDescent="0.3">
      <c r="A63696" s="46" t="s">
        <v>63719</v>
      </c>
      <c r="B63696" s="47">
        <v>0.13001828744806401</v>
      </c>
      <c r="C63696" s="48">
        <v>2.41591972780456E-3</v>
      </c>
      <c r="D63696" s="49">
        <v>3.1411374562114185E-4</v>
      </c>
      <c r="E63696" s="48">
        <v>1.1297425968553199E-3</v>
      </c>
      <c r="F63696" s="49">
        <v>1.4688719770025729E-4</v>
      </c>
      <c r="G63696" s="50">
        <v>1008.55567527778</v>
      </c>
      <c r="H63696" s="51">
        <v>131.13068169564269</v>
      </c>
      <c r="I63696" s="52">
        <v>605.13340516667199</v>
      </c>
      <c r="J63696" s="51">
        <v>78.678409017386144</v>
      </c>
      <c r="K63696" s="53">
        <v>1613.6890804444599</v>
      </c>
      <c r="L63696" s="51">
        <v>209.80909071302884</v>
      </c>
    </row>
    <row r="63697" spans="1:12" ht="21.6" customHeight="1" x14ac:dyDescent="0.3">
      <c r="A63697" s="46" t="s">
        <v>63720</v>
      </c>
      <c r="B63697" s="47">
        <v>0.13001828744806401</v>
      </c>
      <c r="C63697" s="48">
        <v>2.4699521506190598E-3</v>
      </c>
      <c r="D63697" s="49">
        <v>3.2113894870215281E-4</v>
      </c>
      <c r="E63697" s="48">
        <v>1.1597941848491499E-3</v>
      </c>
      <c r="F63697" s="49">
        <v>1.5079445370630985E-4</v>
      </c>
      <c r="G63697" s="50">
        <v>1037.5960075953001</v>
      </c>
      <c r="H63697" s="51">
        <v>134.90645597048933</v>
      </c>
      <c r="I63697" s="52">
        <v>622.55760455718098</v>
      </c>
      <c r="J63697" s="51">
        <v>80.943873582293719</v>
      </c>
      <c r="K63697" s="53">
        <v>1660.15361215248</v>
      </c>
      <c r="L63697" s="51">
        <v>215.85032955278305</v>
      </c>
    </row>
    <row r="63698" spans="1:12" ht="21.6" customHeight="1" x14ac:dyDescent="0.3">
      <c r="A63698" s="46" t="s">
        <v>63721</v>
      </c>
      <c r="B63698" s="47">
        <v>0.13001828744806401</v>
      </c>
      <c r="C63698" s="48">
        <v>2.3785553768096101E-3</v>
      </c>
      <c r="D63698" s="49">
        <v>3.0925569669317009E-4</v>
      </c>
      <c r="E63698" s="48">
        <v>1.11607083229922E-3</v>
      </c>
      <c r="F63698" s="49">
        <v>1.4510961828628004E-4</v>
      </c>
      <c r="G63698" s="50">
        <v>1005.29242554723</v>
      </c>
      <c r="H63698" s="51">
        <v>130.70639955416124</v>
      </c>
      <c r="I63698" s="52">
        <v>603.17545532834004</v>
      </c>
      <c r="J63698" s="51">
        <v>78.423839732497015</v>
      </c>
      <c r="K63698" s="53">
        <v>1608.46788087557</v>
      </c>
      <c r="L63698" s="51">
        <v>209.13023928665825</v>
      </c>
    </row>
    <row r="63699" spans="1:12" ht="21.6" customHeight="1" x14ac:dyDescent="0.3">
      <c r="A63699" s="46" t="s">
        <v>63722</v>
      </c>
      <c r="B63699" s="47">
        <v>0.13001828744806401</v>
      </c>
      <c r="C63699" s="48">
        <v>2.5399734633543402E-3</v>
      </c>
      <c r="D63699" s="49">
        <v>3.3024299986885927E-4</v>
      </c>
      <c r="E63699" s="48">
        <v>1.13457534103808E-3</v>
      </c>
      <c r="F63699" s="49">
        <v>1.4751554282257435E-4</v>
      </c>
      <c r="G63699" s="50">
        <v>1063.06220359396</v>
      </c>
      <c r="H63699" s="51">
        <v>138.21752716205185</v>
      </c>
      <c r="I63699" s="52">
        <v>637.83732215637701</v>
      </c>
      <c r="J63699" s="51">
        <v>82.930516297231236</v>
      </c>
      <c r="K63699" s="53">
        <v>1700.89952575033</v>
      </c>
      <c r="L63699" s="51">
        <v>221.14804345928309</v>
      </c>
    </row>
    <row r="63700" spans="1:12" ht="21.6" customHeight="1" x14ac:dyDescent="0.3">
      <c r="A63700" s="46" t="s">
        <v>63723</v>
      </c>
      <c r="B63700" s="47">
        <v>0.13001828744806401</v>
      </c>
      <c r="C63700" s="48">
        <v>2.4441799949924902E-3</v>
      </c>
      <c r="D63700" s="49">
        <v>3.1778809716374125E-4</v>
      </c>
      <c r="E63700" s="48">
        <v>1.0904106677013001E-3</v>
      </c>
      <c r="F63700" s="49">
        <v>1.4177332762962304E-4</v>
      </c>
      <c r="G63700" s="50">
        <v>1029.62617028809</v>
      </c>
      <c r="H63700" s="51">
        <v>133.8702313725662</v>
      </c>
      <c r="I63700" s="52">
        <v>617.77570217285495</v>
      </c>
      <c r="J63700" s="51">
        <v>80.322138823539845</v>
      </c>
      <c r="K63700" s="53">
        <v>1647.40187246094</v>
      </c>
      <c r="L63700" s="51">
        <v>214.19237019610603</v>
      </c>
    </row>
    <row r="63701" spans="1:12" ht="21.6" customHeight="1" x14ac:dyDescent="0.3">
      <c r="A63701" s="46" t="s">
        <v>63724</v>
      </c>
      <c r="B63701" s="47">
        <v>0.13001828744806401</v>
      </c>
      <c r="C63701" s="48">
        <v>2.4992547230147902E-3</v>
      </c>
      <c r="D63701" s="49">
        <v>3.2494881898286859E-4</v>
      </c>
      <c r="E63701" s="48">
        <v>1.11966096758927E-3</v>
      </c>
      <c r="F63701" s="49">
        <v>1.455764015283992E-4</v>
      </c>
      <c r="G63701" s="50">
        <v>1059.58826274836</v>
      </c>
      <c r="H63701" s="51">
        <v>137.76585132261104</v>
      </c>
      <c r="I63701" s="52">
        <v>635.75295764902103</v>
      </c>
      <c r="J63701" s="51">
        <v>82.659510793567279</v>
      </c>
      <c r="K63701" s="53">
        <v>1695.3412203973901</v>
      </c>
      <c r="L63701" s="51">
        <v>220.42536211617832</v>
      </c>
    </row>
    <row r="63702" spans="1:12" ht="21.6" customHeight="1" x14ac:dyDescent="0.3">
      <c r="A63702" s="46" t="s">
        <v>63725</v>
      </c>
      <c r="B63702" s="47">
        <v>0.13001828744806401</v>
      </c>
      <c r="C63702" s="48">
        <v>2.4055877002139799E-3</v>
      </c>
      <c r="D63702" s="49">
        <v>3.1277039308794851E-4</v>
      </c>
      <c r="E63702" s="48">
        <v>1.07630608173357E-3</v>
      </c>
      <c r="F63702" s="49">
        <v>1.3993947351693479E-4</v>
      </c>
      <c r="G63702" s="50">
        <v>1026.25478871838</v>
      </c>
      <c r="H63702" s="51">
        <v>133.43189011453853</v>
      </c>
      <c r="I63702" s="52">
        <v>615.75287323103203</v>
      </c>
      <c r="J63702" s="51">
        <v>80.059134068723637</v>
      </c>
      <c r="K63702" s="53">
        <v>1642.00766194942</v>
      </c>
      <c r="L63702" s="51">
        <v>213.49102418326217</v>
      </c>
    </row>
    <row r="63703" spans="1:12" ht="21.6" customHeight="1" x14ac:dyDescent="0.3">
      <c r="A63703" s="46" t="s">
        <v>63726</v>
      </c>
      <c r="B63703" s="47">
        <v>0.13001828744806401</v>
      </c>
      <c r="C63703" s="48">
        <v>2.4697868134499201E-3</v>
      </c>
      <c r="D63703" s="49">
        <v>3.2111745184656976E-4</v>
      </c>
      <c r="E63703" s="48">
        <v>1.1066207741432001E-3</v>
      </c>
      <c r="F63703" s="49">
        <v>1.4388093790854972E-4</v>
      </c>
      <c r="G63703" s="50">
        <v>1038.59031451493</v>
      </c>
      <c r="H63703" s="51">
        <v>135.03573405337738</v>
      </c>
      <c r="I63703" s="52">
        <v>623.15418870896303</v>
      </c>
      <c r="J63703" s="51">
        <v>81.021440432027077</v>
      </c>
      <c r="K63703" s="53">
        <v>1661.7445032239</v>
      </c>
      <c r="L63703" s="51">
        <v>216.05717448540446</v>
      </c>
    </row>
    <row r="63704" spans="1:12" ht="21.6" customHeight="1" x14ac:dyDescent="0.3">
      <c r="A63704" s="46" t="s">
        <v>63727</v>
      </c>
      <c r="B63704" s="47">
        <v>0.13001828744806401</v>
      </c>
      <c r="C63704" s="48">
        <v>2.3772094591329399E-3</v>
      </c>
      <c r="D63704" s="49">
        <v>3.0908070278180339E-4</v>
      </c>
      <c r="E63704" s="48">
        <v>1.06397391571083E-3</v>
      </c>
      <c r="F63704" s="49">
        <v>1.3833606641013292E-4</v>
      </c>
      <c r="G63704" s="50">
        <v>1006.23611216886</v>
      </c>
      <c r="H63704" s="51">
        <v>130.82909607259322</v>
      </c>
      <c r="I63704" s="52">
        <v>603.74166730131697</v>
      </c>
      <c r="J63704" s="51">
        <v>78.497457643556061</v>
      </c>
      <c r="K63704" s="53">
        <v>1609.9777794701799</v>
      </c>
      <c r="L63704" s="51">
        <v>209.32655371614928</v>
      </c>
    </row>
    <row r="63705" spans="1:12" ht="21.6" customHeight="1" x14ac:dyDescent="0.3">
      <c r="A63705" s="46" t="s">
        <v>63728</v>
      </c>
      <c r="B63705" s="47">
        <v>0.13001828744806401</v>
      </c>
      <c r="C63705" s="48">
        <v>2.43031759172181E-3</v>
      </c>
      <c r="D63705" s="49">
        <v>3.1598573123057296E-4</v>
      </c>
      <c r="E63705" s="48">
        <v>1.0921640717089301E-3</v>
      </c>
      <c r="F63705" s="49">
        <v>1.4200130221589968E-4</v>
      </c>
      <c r="G63705" s="50">
        <v>1035.22297700985</v>
      </c>
      <c r="H63705" s="51">
        <v>134.59791859770723</v>
      </c>
      <c r="I63705" s="52">
        <v>621.13378620591402</v>
      </c>
      <c r="J63705" s="51">
        <v>80.758751158624861</v>
      </c>
      <c r="K63705" s="53">
        <v>1656.3567632157699</v>
      </c>
      <c r="L63705" s="51">
        <v>215.35666975633211</v>
      </c>
    </row>
    <row r="63706" spans="1:12" ht="21.6" customHeight="1" x14ac:dyDescent="0.3">
      <c r="A63706" s="46" t="s">
        <v>63729</v>
      </c>
      <c r="B63706" s="47">
        <v>0.13001828744806401</v>
      </c>
      <c r="C63706" s="48">
        <v>2.3398014296382298E-3</v>
      </c>
      <c r="D63706" s="49">
        <v>3.0421697485009448E-4</v>
      </c>
      <c r="E63706" s="48">
        <v>1.0503021511547299E-3</v>
      </c>
      <c r="F63706" s="49">
        <v>1.3655848699615564E-4</v>
      </c>
      <c r="G63706" s="50">
        <v>1002.96818674692</v>
      </c>
      <c r="H63706" s="51">
        <v>130.40420600572457</v>
      </c>
      <c r="I63706" s="52">
        <v>601.78091204815701</v>
      </c>
      <c r="J63706" s="51">
        <v>78.242523603435401</v>
      </c>
      <c r="K63706" s="53">
        <v>1604.74909879508</v>
      </c>
      <c r="L63706" s="51">
        <v>208.64672960915999</v>
      </c>
    </row>
    <row r="63707" spans="1:12" ht="21.6" customHeight="1" x14ac:dyDescent="0.3">
      <c r="A63707" s="46" t="s">
        <v>63730</v>
      </c>
      <c r="B63707" s="47">
        <v>0.13001828744806401</v>
      </c>
      <c r="C63707" s="48">
        <v>2.5360826929793998E-3</v>
      </c>
      <c r="D63707" s="49">
        <v>3.2973712856785588E-4</v>
      </c>
      <c r="E63707" s="48">
        <v>1.12723996860095E-3</v>
      </c>
      <c r="F63707" s="49">
        <v>1.4656181026050498E-4</v>
      </c>
      <c r="G63707" s="50">
        <v>1062.8438573482399</v>
      </c>
      <c r="H63707" s="51">
        <v>138.18913815711261</v>
      </c>
      <c r="I63707" s="52">
        <v>637.70631440894499</v>
      </c>
      <c r="J63707" s="51">
        <v>82.913482894267702</v>
      </c>
      <c r="K63707" s="53">
        <v>1700.5501717571799</v>
      </c>
      <c r="L63707" s="51">
        <v>221.10262105138031</v>
      </c>
    </row>
    <row r="63708" spans="1:12" ht="21.6" customHeight="1" x14ac:dyDescent="0.3">
      <c r="A63708" s="46" t="s">
        <v>63731</v>
      </c>
      <c r="B63708" s="47">
        <v>0.13001828744806401</v>
      </c>
      <c r="C63708" s="48">
        <v>2.44018693004151E-3</v>
      </c>
      <c r="D63708" s="49">
        <v>3.1726892569714589E-4</v>
      </c>
      <c r="E63708" s="48">
        <v>1.08293038600658E-3</v>
      </c>
      <c r="F63708" s="49">
        <v>1.4080075421404642E-4</v>
      </c>
      <c r="G63708" s="50">
        <v>1029.40286280378</v>
      </c>
      <c r="H63708" s="51">
        <v>133.84119731588186</v>
      </c>
      <c r="I63708" s="52">
        <v>617.64171768227004</v>
      </c>
      <c r="J63708" s="51">
        <v>80.304718389529384</v>
      </c>
      <c r="K63708" s="53">
        <v>1647.0445804860501</v>
      </c>
      <c r="L63708" s="51">
        <v>214.14591570541126</v>
      </c>
    </row>
    <row r="63709" spans="1:12" ht="21.6" customHeight="1" x14ac:dyDescent="0.3">
      <c r="A63709" s="46" t="s">
        <v>63732</v>
      </c>
      <c r="B63709" s="47">
        <v>0.13001828744806401</v>
      </c>
      <c r="C63709" s="48">
        <v>2.4953732544829399E-3</v>
      </c>
      <c r="D63709" s="49">
        <v>3.2444415709157387E-4</v>
      </c>
      <c r="E63709" s="48">
        <v>1.11232559515214E-3</v>
      </c>
      <c r="F63709" s="49">
        <v>1.4462266896632983E-4</v>
      </c>
      <c r="G63709" s="50">
        <v>1059.37059068751</v>
      </c>
      <c r="H63709" s="51">
        <v>137.73754997403404</v>
      </c>
      <c r="I63709" s="52">
        <v>635.62235441250903</v>
      </c>
      <c r="J63709" s="51">
        <v>82.642529984420818</v>
      </c>
      <c r="K63709" s="53">
        <v>1694.9929451000201</v>
      </c>
      <c r="L63709" s="51">
        <v>220.38007995845487</v>
      </c>
    </row>
    <row r="63710" spans="1:12" ht="21.6" customHeight="1" x14ac:dyDescent="0.3">
      <c r="A63710" s="46" t="s">
        <v>63733</v>
      </c>
      <c r="B63710" s="47">
        <v>0.13001828744806401</v>
      </c>
      <c r="C63710" s="48">
        <v>2.4016039371060902E-3</v>
      </c>
      <c r="D63710" s="49">
        <v>3.1225243103106187E-4</v>
      </c>
      <c r="E63710" s="48">
        <v>1.0688258000388501E-3</v>
      </c>
      <c r="F63710" s="49">
        <v>1.3896690010135819E-4</v>
      </c>
      <c r="G63710" s="50">
        <v>1026.03215541894</v>
      </c>
      <c r="H63710" s="51">
        <v>133.40294371421643</v>
      </c>
      <c r="I63710" s="52">
        <v>615.61929325136805</v>
      </c>
      <c r="J63710" s="51">
        <v>80.041766228530392</v>
      </c>
      <c r="K63710" s="53">
        <v>1641.6514486703099</v>
      </c>
      <c r="L63710" s="51">
        <v>213.44470994274684</v>
      </c>
    </row>
    <row r="63711" spans="1:12" ht="21.6" customHeight="1" x14ac:dyDescent="0.3">
      <c r="A63711" s="46" t="s">
        <v>63734</v>
      </c>
      <c r="B63711" s="47">
        <v>0.13001828744806401</v>
      </c>
      <c r="C63711" s="48">
        <v>2.4659071238429999E-3</v>
      </c>
      <c r="D63711" s="49">
        <v>3.2061302124804795E-4</v>
      </c>
      <c r="E63711" s="48">
        <v>1.0992854017060701E-3</v>
      </c>
      <c r="F63711" s="49">
        <v>1.4292720534648035E-4</v>
      </c>
      <c r="G63711" s="50">
        <v>1038.3727713881301</v>
      </c>
      <c r="H63711" s="51">
        <v>135.00744946858475</v>
      </c>
      <c r="I63711" s="52">
        <v>623.02366283287904</v>
      </c>
      <c r="J63711" s="51">
        <v>81.004469681150979</v>
      </c>
      <c r="K63711" s="53">
        <v>1661.3964342210099</v>
      </c>
      <c r="L63711" s="51">
        <v>216.01191914973572</v>
      </c>
    </row>
    <row r="63712" spans="1:12" ht="21.6" customHeight="1" x14ac:dyDescent="0.3">
      <c r="A63712" s="46" t="s">
        <v>63735</v>
      </c>
      <c r="B63712" s="47">
        <v>0.13001828744806401</v>
      </c>
      <c r="C63712" s="48">
        <v>2.3732274749499898E-3</v>
      </c>
      <c r="D63712" s="49">
        <v>3.0856297201769091E-4</v>
      </c>
      <c r="E63712" s="48">
        <v>1.0564936340161099E-3</v>
      </c>
      <c r="F63712" s="49">
        <v>1.3736349299455633E-4</v>
      </c>
      <c r="G63712" s="50">
        <v>1006.01360780346</v>
      </c>
      <c r="H63712" s="51">
        <v>130.80016643605418</v>
      </c>
      <c r="I63712" s="52">
        <v>603.60816468207997</v>
      </c>
      <c r="J63712" s="51">
        <v>78.480099861633036</v>
      </c>
      <c r="K63712" s="53">
        <v>1609.6217724855401</v>
      </c>
      <c r="L63712" s="51">
        <v>209.28026629768721</v>
      </c>
    </row>
    <row r="63713" spans="1:12" ht="21.6" customHeight="1" x14ac:dyDescent="0.3">
      <c r="A63713" s="46" t="s">
        <v>63736</v>
      </c>
      <c r="B63713" s="47">
        <v>0.13001828744806401</v>
      </c>
      <c r="C63713" s="48">
        <v>2.4264469185163E-3</v>
      </c>
      <c r="D63713" s="49">
        <v>3.1548247292912144E-4</v>
      </c>
      <c r="E63713" s="48">
        <v>1.0848286992718001E-3</v>
      </c>
      <c r="F63713" s="49">
        <v>1.4104756965383028E-4</v>
      </c>
      <c r="G63713" s="50">
        <v>1035.0060873794901</v>
      </c>
      <c r="H63713" s="51">
        <v>134.56971897940261</v>
      </c>
      <c r="I63713" s="52">
        <v>621.00365242769601</v>
      </c>
      <c r="J63713" s="51">
        <v>80.74183138764181</v>
      </c>
      <c r="K63713" s="53">
        <v>1656.00973980719</v>
      </c>
      <c r="L63713" s="51">
        <v>215.31155036704442</v>
      </c>
    </row>
    <row r="63714" spans="1:12" ht="21.6" customHeight="1" x14ac:dyDescent="0.3">
      <c r="A63714" s="46" t="s">
        <v>63737</v>
      </c>
      <c r="B63714" s="47">
        <v>0.13001828744806401</v>
      </c>
      <c r="C63714" s="48">
        <v>2.33582846185667E-3</v>
      </c>
      <c r="D63714" s="49">
        <v>3.0370041638304974E-4</v>
      </c>
      <c r="E63714" s="48">
        <v>1.04282186946001E-3</v>
      </c>
      <c r="F63714" s="49">
        <v>1.3558591358057908E-4</v>
      </c>
      <c r="G63714" s="50">
        <v>1002.74633587797</v>
      </c>
      <c r="H63714" s="51">
        <v>130.37536133567485</v>
      </c>
      <c r="I63714" s="52">
        <v>601.64780152678702</v>
      </c>
      <c r="J63714" s="51">
        <v>78.225216801405566</v>
      </c>
      <c r="K63714" s="53">
        <v>1604.3941374047599</v>
      </c>
      <c r="L63714" s="51">
        <v>208.60057813708042</v>
      </c>
    </row>
    <row r="63715" spans="1:12" ht="21.6" customHeight="1" x14ac:dyDescent="0.3">
      <c r="A63715" s="46" t="s">
        <v>63738</v>
      </c>
      <c r="B63715" s="47">
        <v>0.13001828744806401</v>
      </c>
      <c r="C63715" s="48">
        <v>2.5523576484408898E-3</v>
      </c>
      <c r="D63715" s="49">
        <v>3.3185317040525231E-4</v>
      </c>
      <c r="E63715" s="48">
        <v>1.2375877987038199E-3</v>
      </c>
      <c r="F63715" s="49">
        <v>1.6090904615409003E-4</v>
      </c>
      <c r="G63715" s="50">
        <v>1063.99241899498</v>
      </c>
      <c r="H63715" s="51">
        <v>138.33847217545028</v>
      </c>
      <c r="I63715" s="52">
        <v>638.39545139698896</v>
      </c>
      <c r="J63715" s="51">
        <v>83.003083305270295</v>
      </c>
      <c r="K63715" s="53">
        <v>1702.38787039197</v>
      </c>
      <c r="L63715" s="51">
        <v>221.34155548072056</v>
      </c>
    </row>
    <row r="63716" spans="1:12" ht="21.6" customHeight="1" x14ac:dyDescent="0.3">
      <c r="A63716" s="46" t="s">
        <v>63739</v>
      </c>
      <c r="B63716" s="47">
        <v>0.13001828744806401</v>
      </c>
      <c r="C63716" s="48">
        <v>2.4569005856453201E-3</v>
      </c>
      <c r="D63716" s="49">
        <v>3.1944200657575006E-4</v>
      </c>
      <c r="E63716" s="48">
        <v>1.19215607798687E-3</v>
      </c>
      <c r="F63716" s="49">
        <v>1.5500209163065348E-4</v>
      </c>
      <c r="G63716" s="50">
        <v>1030.5660389294501</v>
      </c>
      <c r="H63716" s="51">
        <v>133.99243148374197</v>
      </c>
      <c r="I63716" s="52">
        <v>618.33962335767296</v>
      </c>
      <c r="J63716" s="51">
        <v>80.395458890245564</v>
      </c>
      <c r="K63716" s="53">
        <v>1648.9056622871301</v>
      </c>
      <c r="L63716" s="51">
        <v>214.38789037398755</v>
      </c>
    </row>
    <row r="63717" spans="1:12" ht="21.6" customHeight="1" x14ac:dyDescent="0.3">
      <c r="A63717" s="46" t="s">
        <v>63740</v>
      </c>
      <c r="B63717" s="47">
        <v>0.13001828744806401</v>
      </c>
      <c r="C63717" s="48">
        <v>2.5120753165161699E-3</v>
      </c>
      <c r="D63717" s="49">
        <v>3.2661573059398574E-4</v>
      </c>
      <c r="E63717" s="48">
        <v>1.22357050090851E-3</v>
      </c>
      <c r="F63717" s="49">
        <v>1.5908654110009432E-4</v>
      </c>
      <c r="G63717" s="50">
        <v>1060.5319371633</v>
      </c>
      <c r="H63717" s="51">
        <v>137.8885462539501</v>
      </c>
      <c r="I63717" s="52">
        <v>636.31916229798003</v>
      </c>
      <c r="J63717" s="51">
        <v>82.733127752370066</v>
      </c>
      <c r="K63717" s="53">
        <v>1696.85109946128</v>
      </c>
      <c r="L63717" s="51">
        <v>220.62167400632018</v>
      </c>
    </row>
    <row r="63718" spans="1:12" ht="21.6" customHeight="1" x14ac:dyDescent="0.3">
      <c r="A63718" s="46" t="s">
        <v>63741</v>
      </c>
      <c r="B63718" s="47">
        <v>0.13001828744806401</v>
      </c>
      <c r="C63718" s="48">
        <v>2.4187264458973099E-3</v>
      </c>
      <c r="D63718" s="49">
        <v>3.1447867030091068E-4</v>
      </c>
      <c r="E63718" s="48">
        <v>1.1788998602538399E-3</v>
      </c>
      <c r="F63718" s="49">
        <v>1.5327854090296626E-4</v>
      </c>
      <c r="G63718" s="50">
        <v>1027.2074939203001</v>
      </c>
      <c r="H63718" s="51">
        <v>133.55575921333505</v>
      </c>
      <c r="I63718" s="52">
        <v>616.32449635217995</v>
      </c>
      <c r="J63718" s="51">
        <v>80.133455528001008</v>
      </c>
      <c r="K63718" s="53">
        <v>1643.53199027248</v>
      </c>
      <c r="L63718" s="51">
        <v>213.68921474133606</v>
      </c>
    </row>
    <row r="63719" spans="1:12" ht="21.6" customHeight="1" x14ac:dyDescent="0.3">
      <c r="A63719" s="46" t="s">
        <v>63742</v>
      </c>
      <c r="B63719" s="47">
        <v>0.13001828744806401</v>
      </c>
      <c r="C63719" s="48">
        <v>2.4824516014018698E-3</v>
      </c>
      <c r="D63719" s="49">
        <v>3.2276410588697515E-4</v>
      </c>
      <c r="E63719" s="48">
        <v>1.20817440559495E-3</v>
      </c>
      <c r="F63719" s="49">
        <v>1.5708476715403809E-4</v>
      </c>
      <c r="G63719" s="50">
        <v>1039.5287218911899</v>
      </c>
      <c r="H63719" s="51">
        <v>135.15774417336732</v>
      </c>
      <c r="I63719" s="52">
        <v>623.71723313471705</v>
      </c>
      <c r="J63719" s="51">
        <v>81.094646504020801</v>
      </c>
      <c r="K63719" s="53">
        <v>1663.24595502591</v>
      </c>
      <c r="L63719" s="51">
        <v>216.25239067738812</v>
      </c>
    </row>
    <row r="63720" spans="1:12" ht="21.6" customHeight="1" x14ac:dyDescent="0.3">
      <c r="A63720" s="46" t="s">
        <v>63743</v>
      </c>
      <c r="B63720" s="47">
        <v>0.13001828744806401</v>
      </c>
      <c r="C63720" s="48">
        <v>2.3902069285629498E-3</v>
      </c>
      <c r="D63720" s="49">
        <v>3.1077061149825181E-4</v>
      </c>
      <c r="E63720" s="48">
        <v>1.1643397078838599E-3</v>
      </c>
      <c r="F63720" s="49">
        <v>1.5138545482683857E-4</v>
      </c>
      <c r="G63720" s="50">
        <v>1007.18438248298</v>
      </c>
      <c r="H63720" s="51">
        <v>130.95238855487295</v>
      </c>
      <c r="I63720" s="52">
        <v>604.31062948979002</v>
      </c>
      <c r="J63720" s="51">
        <v>78.571433132924028</v>
      </c>
      <c r="K63720" s="53">
        <v>1611.49501197277</v>
      </c>
      <c r="L63720" s="51">
        <v>209.52382168779698</v>
      </c>
    </row>
    <row r="63721" spans="1:12" ht="21.6" customHeight="1" x14ac:dyDescent="0.3">
      <c r="A63721" s="46" t="s">
        <v>63744</v>
      </c>
      <c r="B63721" s="47">
        <v>0.13001828744806401</v>
      </c>
      <c r="C63721" s="48">
        <v>2.4434053962097599E-3</v>
      </c>
      <c r="D63721" s="49">
        <v>3.1768738515655133E-4</v>
      </c>
      <c r="E63721" s="48">
        <v>1.19458725063636E-3</v>
      </c>
      <c r="F63721" s="49">
        <v>1.5531818853503073E-4</v>
      </c>
      <c r="G63721" s="50">
        <v>1036.174430389</v>
      </c>
      <c r="H63721" s="51">
        <v>134.72162493665101</v>
      </c>
      <c r="I63721" s="52">
        <v>621.70465823340396</v>
      </c>
      <c r="J63721" s="51">
        <v>80.832974961991113</v>
      </c>
      <c r="K63721" s="53">
        <v>1657.8790886224101</v>
      </c>
      <c r="L63721" s="51">
        <v>215.55459989864212</v>
      </c>
    </row>
    <row r="63722" spans="1:12" ht="21.6" customHeight="1" x14ac:dyDescent="0.3">
      <c r="A63722" s="46" t="s">
        <v>63745</v>
      </c>
      <c r="B63722" s="47">
        <v>0.13001828744806401</v>
      </c>
      <c r="C63722" s="48">
        <v>2.3532042223537199E-3</v>
      </c>
      <c r="D63722" s="49">
        <v>3.0595958300598389E-4</v>
      </c>
      <c r="E63722" s="48">
        <v>1.1514902780484101E-3</v>
      </c>
      <c r="F63722" s="49">
        <v>1.4971479396494932E-4</v>
      </c>
      <c r="G63722" s="50">
        <v>1003.92889971154</v>
      </c>
      <c r="H63722" s="51">
        <v>130.52911626011363</v>
      </c>
      <c r="I63722" s="52">
        <v>602.357339826925</v>
      </c>
      <c r="J63722" s="51">
        <v>78.317469756068306</v>
      </c>
      <c r="K63722" s="53">
        <v>1606.28623953846</v>
      </c>
      <c r="L63722" s="51">
        <v>208.84658601618193</v>
      </c>
    </row>
    <row r="63723" spans="1:12" ht="21.6" customHeight="1" x14ac:dyDescent="0.3">
      <c r="A63723" s="46" t="s">
        <v>63746</v>
      </c>
      <c r="B63723" s="47">
        <v>0.13001828744806401</v>
      </c>
      <c r="C63723" s="48">
        <v>2.5472519286932498E-3</v>
      </c>
      <c r="D63723" s="49">
        <v>3.3118933346747441E-4</v>
      </c>
      <c r="E63723" s="48">
        <v>1.2284326329840599E-3</v>
      </c>
      <c r="F63723" s="49">
        <v>1.5971870718590363E-4</v>
      </c>
      <c r="G63723" s="50">
        <v>1063.70143096476</v>
      </c>
      <c r="H63723" s="51">
        <v>138.30063841009317</v>
      </c>
      <c r="I63723" s="52">
        <v>638.22085857885804</v>
      </c>
      <c r="J63723" s="51">
        <v>82.980383046056176</v>
      </c>
      <c r="K63723" s="53">
        <v>1701.9222895436201</v>
      </c>
      <c r="L63723" s="51">
        <v>221.28102145614935</v>
      </c>
    </row>
    <row r="63724" spans="1:12" ht="21.6" customHeight="1" x14ac:dyDescent="0.3">
      <c r="A63724" s="46" t="s">
        <v>63747</v>
      </c>
      <c r="B63724" s="47">
        <v>0.13001828744806401</v>
      </c>
      <c r="C63724" s="48">
        <v>2.4516833288763299E-3</v>
      </c>
      <c r="D63724" s="49">
        <v>3.1876366778546913E-4</v>
      </c>
      <c r="E63724" s="48">
        <v>1.18282005324747E-3</v>
      </c>
      <c r="F63724" s="49">
        <v>1.5378823768246393E-4</v>
      </c>
      <c r="G63724" s="50">
        <v>1030.2695042642599</v>
      </c>
      <c r="H63724" s="51">
        <v>133.95387655440496</v>
      </c>
      <c r="I63724" s="52">
        <v>618.161702558559</v>
      </c>
      <c r="J63724" s="51">
        <v>80.372325932643378</v>
      </c>
      <c r="K63724" s="53">
        <v>1648.4312068228201</v>
      </c>
      <c r="L63724" s="51">
        <v>214.32620248704833</v>
      </c>
    </row>
    <row r="63725" spans="1:12" ht="21.6" customHeight="1" x14ac:dyDescent="0.3">
      <c r="A63725" s="46" t="s">
        <v>63748</v>
      </c>
      <c r="B63725" s="47">
        <v>0.13001828744806401</v>
      </c>
      <c r="C63725" s="48">
        <v>2.50698954948065E-3</v>
      </c>
      <c r="D63725" s="49">
        <v>3.2595448787366767E-4</v>
      </c>
      <c r="E63725" s="48">
        <v>1.21441533518875E-3</v>
      </c>
      <c r="F63725" s="49">
        <v>1.578962021319079E-4</v>
      </c>
      <c r="G63725" s="50">
        <v>1060.2422613605199</v>
      </c>
      <c r="H63725" s="51">
        <v>137.8508831021575</v>
      </c>
      <c r="I63725" s="52">
        <v>636.14535681631696</v>
      </c>
      <c r="J63725" s="51">
        <v>82.710529861295143</v>
      </c>
      <c r="K63725" s="53">
        <v>1696.3876181768401</v>
      </c>
      <c r="L63725" s="51">
        <v>220.56141296345265</v>
      </c>
    </row>
    <row r="63726" spans="1:12" ht="21.6" customHeight="1" x14ac:dyDescent="0.3">
      <c r="A63726" s="46" t="s">
        <v>63749</v>
      </c>
      <c r="B63726" s="47">
        <v>0.13001828744806401</v>
      </c>
      <c r="C63726" s="48">
        <v>2.4135291418404502E-3</v>
      </c>
      <c r="D63726" s="49">
        <v>3.1380292572809093E-4</v>
      </c>
      <c r="E63726" s="48">
        <v>1.1695638355144499E-3</v>
      </c>
      <c r="F63726" s="49">
        <v>1.5206468695477801E-4</v>
      </c>
      <c r="G63726" s="50">
        <v>1026.9122714825501</v>
      </c>
      <c r="H63726" s="51">
        <v>133.51737489756255</v>
      </c>
      <c r="I63726" s="52">
        <v>616.14736288953497</v>
      </c>
      <c r="J63726" s="51">
        <v>80.110424938538173</v>
      </c>
      <c r="K63726" s="53">
        <v>1643.0596343720899</v>
      </c>
      <c r="L63726" s="51">
        <v>213.62779983610073</v>
      </c>
    </row>
    <row r="63727" spans="1:12" ht="21.6" customHeight="1" x14ac:dyDescent="0.3">
      <c r="A63727" s="46" t="s">
        <v>63750</v>
      </c>
      <c r="B63727" s="47">
        <v>0.13001828744806401</v>
      </c>
      <c r="C63727" s="48">
        <v>2.4773696502098101E-3</v>
      </c>
      <c r="D63727" s="49">
        <v>3.2210335929608888E-4</v>
      </c>
      <c r="E63727" s="48">
        <v>1.19901923987518E-3</v>
      </c>
      <c r="F63727" s="49">
        <v>1.5589442818585036E-4</v>
      </c>
      <c r="G63727" s="50">
        <v>1039.2392970445001</v>
      </c>
      <c r="H63727" s="51">
        <v>135.12011365045578</v>
      </c>
      <c r="I63727" s="52">
        <v>623.54357822670499</v>
      </c>
      <c r="J63727" s="51">
        <v>81.072068190274123</v>
      </c>
      <c r="K63727" s="53">
        <v>1662.7828752712101</v>
      </c>
      <c r="L63727" s="51">
        <v>216.19218184072992</v>
      </c>
    </row>
    <row r="63728" spans="1:12" ht="21.6" customHeight="1" x14ac:dyDescent="0.3">
      <c r="A63728" s="46" t="s">
        <v>63751</v>
      </c>
      <c r="B63728" s="47">
        <v>0.13001828744806401</v>
      </c>
      <c r="C63728" s="48">
        <v>2.3850134403495499E-3</v>
      </c>
      <c r="D63728" s="49">
        <v>3.1009536305486382E-4</v>
      </c>
      <c r="E63728" s="48">
        <v>1.15500368314447E-3</v>
      </c>
      <c r="F63728" s="49">
        <v>1.5017160087865035E-4</v>
      </c>
      <c r="G63728" s="50">
        <v>1006.88941100132</v>
      </c>
      <c r="H63728" s="51">
        <v>130.91403686798148</v>
      </c>
      <c r="I63728" s="52">
        <v>604.13364660079503</v>
      </c>
      <c r="J63728" s="51">
        <v>78.548422120789283</v>
      </c>
      <c r="K63728" s="53">
        <v>1611.0230576021199</v>
      </c>
      <c r="L63728" s="51">
        <v>209.46245898877078</v>
      </c>
    </row>
    <row r="63729" spans="1:12" ht="21.6" customHeight="1" x14ac:dyDescent="0.3">
      <c r="A63729" s="46" t="s">
        <v>63752</v>
      </c>
      <c r="B63729" s="47">
        <v>0.13001828744806401</v>
      </c>
      <c r="C63729" s="48">
        <v>2.4383427854494698E-3</v>
      </c>
      <c r="D63729" s="49">
        <v>3.1702915317548226E-4</v>
      </c>
      <c r="E63729" s="48">
        <v>1.18543208491659E-3</v>
      </c>
      <c r="F63729" s="49">
        <v>1.5412784956684303E-4</v>
      </c>
      <c r="G63729" s="50">
        <v>1035.886277502</v>
      </c>
      <c r="H63729" s="51">
        <v>134.68415979176004</v>
      </c>
      <c r="I63729" s="52">
        <v>621.53176650120304</v>
      </c>
      <c r="J63729" s="51">
        <v>80.810495875056418</v>
      </c>
      <c r="K63729" s="53">
        <v>1657.4180440032001</v>
      </c>
      <c r="L63729" s="51">
        <v>215.49465566681647</v>
      </c>
    </row>
    <row r="63730" spans="1:12" ht="21.6" customHeight="1" x14ac:dyDescent="0.3">
      <c r="A63730" s="46" t="s">
        <v>63753</v>
      </c>
      <c r="B63730" s="47">
        <v>0.13001828744806401</v>
      </c>
      <c r="C63730" s="48">
        <v>2.3480300745720899E-3</v>
      </c>
      <c r="D63730" s="49">
        <v>3.0528684917241315E-4</v>
      </c>
      <c r="E63730" s="48">
        <v>1.1421542533090201E-3</v>
      </c>
      <c r="F63730" s="49">
        <v>1.4850094001676108E-4</v>
      </c>
      <c r="G63730" s="50">
        <v>1003.63520018956</v>
      </c>
      <c r="H63730" s="51">
        <v>130.49092995124147</v>
      </c>
      <c r="I63730" s="52">
        <v>602.18112011374103</v>
      </c>
      <c r="J63730" s="51">
        <v>78.294557970745544</v>
      </c>
      <c r="K63730" s="53">
        <v>1605.81632030331</v>
      </c>
      <c r="L63730" s="51">
        <v>208.785487921987</v>
      </c>
    </row>
    <row r="63731" spans="1:12" ht="21.6" customHeight="1" x14ac:dyDescent="0.3">
      <c r="A63731" s="46" t="s">
        <v>63754</v>
      </c>
      <c r="B63731" s="47">
        <v>0.13001828744806401</v>
      </c>
      <c r="C63731" s="48">
        <v>2.50108513815317E-3</v>
      </c>
      <c r="D63731" s="49">
        <v>3.2518680642447975E-4</v>
      </c>
      <c r="E63731" s="48">
        <v>1.1527913797222001E-3</v>
      </c>
      <c r="F63731" s="49">
        <v>1.4988396097637133E-4</v>
      </c>
      <c r="G63731" s="50">
        <v>1060.9795114107901</v>
      </c>
      <c r="H63731" s="51">
        <v>137.94673909111461</v>
      </c>
      <c r="I63731" s="52">
        <v>636.587706846478</v>
      </c>
      <c r="J63731" s="51">
        <v>82.768043454669282</v>
      </c>
      <c r="K63731" s="53">
        <v>1697.56721825727</v>
      </c>
      <c r="L63731" s="51">
        <v>220.71478254578389</v>
      </c>
    </row>
    <row r="63732" spans="1:12" ht="21.6" customHeight="1" x14ac:dyDescent="0.3">
      <c r="A63732" s="46" t="s">
        <v>63755</v>
      </c>
      <c r="B63732" s="47">
        <v>0.13001828744806401</v>
      </c>
      <c r="C63732" s="48">
        <v>2.4065073303274802E-3</v>
      </c>
      <c r="D63732" s="49">
        <v>3.1288996182039146E-4</v>
      </c>
      <c r="E63732" s="48">
        <v>1.1093023557153399E-3</v>
      </c>
      <c r="F63732" s="49">
        <v>1.4422959255221162E-4</v>
      </c>
      <c r="G63732" s="50">
        <v>1027.6024323873801</v>
      </c>
      <c r="H63732" s="51">
        <v>133.60710843647215</v>
      </c>
      <c r="I63732" s="52">
        <v>616.561459432432</v>
      </c>
      <c r="J63732" s="51">
        <v>80.164265061883796</v>
      </c>
      <c r="K63732" s="53">
        <v>1644.16389181982</v>
      </c>
      <c r="L63732" s="51">
        <v>213.77137349835596</v>
      </c>
    </row>
    <row r="63733" spans="1:12" ht="21.6" customHeight="1" x14ac:dyDescent="0.3">
      <c r="A63733" s="46" t="s">
        <v>63756</v>
      </c>
      <c r="B63733" s="47">
        <v>0.13001828744806401</v>
      </c>
      <c r="C63733" s="48">
        <v>2.4607794602638702E-3</v>
      </c>
      <c r="D63733" s="49">
        <v>3.1994633121087968E-4</v>
      </c>
      <c r="E63733" s="48">
        <v>1.1387740819268899E-3</v>
      </c>
      <c r="F63733" s="49">
        <v>1.4806145592237557E-4</v>
      </c>
      <c r="G63733" s="50">
        <v>1057.5150100772801</v>
      </c>
      <c r="H63733" s="51">
        <v>137.49629056087011</v>
      </c>
      <c r="I63733" s="52">
        <v>634.509006046369</v>
      </c>
      <c r="J63733" s="51">
        <v>82.497774336522184</v>
      </c>
      <c r="K63733" s="53">
        <v>1692.02401612365</v>
      </c>
      <c r="L63733" s="51">
        <v>219.99406489739229</v>
      </c>
    </row>
    <row r="63734" spans="1:12" ht="21.6" customHeight="1" x14ac:dyDescent="0.3">
      <c r="A63734" s="46" t="s">
        <v>63757</v>
      </c>
      <c r="B63734" s="47">
        <v>0.13001828744806401</v>
      </c>
      <c r="C63734" s="48">
        <v>2.3683147196392699E-3</v>
      </c>
      <c r="D63734" s="49">
        <v>3.079242239855397E-4</v>
      </c>
      <c r="E63734" s="48">
        <v>1.0960461379823101E-3</v>
      </c>
      <c r="F63734" s="49">
        <v>1.4250604182452443E-4</v>
      </c>
      <c r="G63734" s="50">
        <v>1024.2403233682201</v>
      </c>
      <c r="H63734" s="51">
        <v>133.16997277958728</v>
      </c>
      <c r="I63734" s="52">
        <v>614.54419402093299</v>
      </c>
      <c r="J63734" s="51">
        <v>79.901983667752489</v>
      </c>
      <c r="K63734" s="53">
        <v>1638.7845173891501</v>
      </c>
      <c r="L63734" s="51">
        <v>213.07195644733977</v>
      </c>
    </row>
    <row r="63735" spans="1:12" ht="21.6" customHeight="1" x14ac:dyDescent="0.3">
      <c r="A63735" s="46" t="s">
        <v>63758</v>
      </c>
      <c r="B63735" s="47">
        <v>0.13001828744806401</v>
      </c>
      <c r="C63735" s="48">
        <v>2.43215412581468E-3</v>
      </c>
      <c r="D63735" s="49">
        <v>3.1622451424816791E-4</v>
      </c>
      <c r="E63735" s="48">
        <v>1.12493286850596E-3</v>
      </c>
      <c r="F63735" s="49">
        <v>1.462618450571831E-4</v>
      </c>
      <c r="G63735" s="50">
        <v>1036.5728148973501</v>
      </c>
      <c r="H63735" s="51">
        <v>134.77342220817252</v>
      </c>
      <c r="I63735" s="52">
        <v>621.94368893841397</v>
      </c>
      <c r="J63735" s="51">
        <v>80.86405332490402</v>
      </c>
      <c r="K63735" s="53">
        <v>1658.51650383577</v>
      </c>
      <c r="L63735" s="51">
        <v>215.63747553307655</v>
      </c>
    </row>
    <row r="63736" spans="1:12" ht="21.6" customHeight="1" x14ac:dyDescent="0.3">
      <c r="A63736" s="46" t="s">
        <v>63759</v>
      </c>
      <c r="B63736" s="47">
        <v>0.13001828744806401</v>
      </c>
      <c r="C63736" s="48">
        <v>2.3407510897037499E-3</v>
      </c>
      <c r="D63736" s="49">
        <v>3.0434044802547122E-4</v>
      </c>
      <c r="E63736" s="48">
        <v>1.0829564439859001E-3</v>
      </c>
      <c r="F63736" s="49">
        <v>1.40804142227892E-4</v>
      </c>
      <c r="G63736" s="50">
        <v>1004.27568932154</v>
      </c>
      <c r="H63736" s="51">
        <v>130.57420525131062</v>
      </c>
      <c r="I63736" s="52">
        <v>602.56541359292498</v>
      </c>
      <c r="J63736" s="51">
        <v>78.3445231507865</v>
      </c>
      <c r="K63736" s="53">
        <v>1606.84110291446</v>
      </c>
      <c r="L63736" s="51">
        <v>208.91872840209712</v>
      </c>
    </row>
    <row r="63737" spans="1:12" ht="21.6" customHeight="1" x14ac:dyDescent="0.3">
      <c r="A63737" s="46" t="s">
        <v>63760</v>
      </c>
      <c r="B63737" s="47">
        <v>0.13001828744806401</v>
      </c>
      <c r="C63737" s="48">
        <v>2.3930852910656599E-3</v>
      </c>
      <c r="D63737" s="49">
        <v>3.1114485126150889E-4</v>
      </c>
      <c r="E63737" s="48">
        <v>1.11134571354737E-3</v>
      </c>
      <c r="F63737" s="49">
        <v>1.4449526643817577E-4</v>
      </c>
      <c r="G63737" s="50">
        <v>1033.2146272380701</v>
      </c>
      <c r="H63737" s="51">
        <v>134.33679639978371</v>
      </c>
      <c r="I63737" s="52">
        <v>619.92877634284298</v>
      </c>
      <c r="J63737" s="51">
        <v>80.602077839870347</v>
      </c>
      <c r="K63737" s="53">
        <v>1653.14340358091</v>
      </c>
      <c r="L63737" s="51">
        <v>214.93887423965407</v>
      </c>
    </row>
    <row r="63738" spans="1:12" ht="21.6" customHeight="1" x14ac:dyDescent="0.3">
      <c r="A63738" s="46" t="s">
        <v>63761</v>
      </c>
      <c r="B63738" s="47">
        <v>0.13001828744806401</v>
      </c>
      <c r="C63738" s="48">
        <v>2.3037304793642002E-3</v>
      </c>
      <c r="D63738" s="49">
        <v>2.9952709166884087E-4</v>
      </c>
      <c r="E63738" s="48">
        <v>1.07010701415045E-3</v>
      </c>
      <c r="F63738" s="49">
        <v>1.3913348136600272E-4</v>
      </c>
      <c r="G63738" s="50">
        <v>1001.01675190734</v>
      </c>
      <c r="H63738" s="51">
        <v>130.15048378981592</v>
      </c>
      <c r="I63738" s="52">
        <v>600.61005114440604</v>
      </c>
      <c r="J63738" s="51">
        <v>78.090290273889806</v>
      </c>
      <c r="K63738" s="53">
        <v>1601.6268030517499</v>
      </c>
      <c r="L63738" s="51">
        <v>208.24077406370571</v>
      </c>
    </row>
    <row r="63739" spans="1:12" ht="21.6" customHeight="1" x14ac:dyDescent="0.3">
      <c r="A63739" s="46" t="s">
        <v>63762</v>
      </c>
      <c r="B63739" s="47">
        <v>0.13001828744806401</v>
      </c>
      <c r="C63739" s="48">
        <v>2.4968087838686398E-3</v>
      </c>
      <c r="D63739" s="49">
        <v>3.2463080216388394E-4</v>
      </c>
      <c r="E63739" s="48">
        <v>1.14475574143513E-3</v>
      </c>
      <c r="F63739" s="49">
        <v>1.4883918104773437E-4</v>
      </c>
      <c r="G63739" s="50">
        <v>1060.7395714561101</v>
      </c>
      <c r="H63739" s="51">
        <v>137.91554250911676</v>
      </c>
      <c r="I63739" s="52">
        <v>636.443742873666</v>
      </c>
      <c r="J63739" s="51">
        <v>82.749325505470054</v>
      </c>
      <c r="K63739" s="53">
        <v>1697.1833143297699</v>
      </c>
      <c r="L63739" s="51">
        <v>220.66486801458683</v>
      </c>
    </row>
    <row r="63740" spans="1:12" ht="21.6" customHeight="1" x14ac:dyDescent="0.3">
      <c r="A63740" s="46" t="s">
        <v>63763</v>
      </c>
      <c r="B63740" s="47">
        <v>0.13001828744806401</v>
      </c>
      <c r="C63740" s="48">
        <v>2.40212892142841E-3</v>
      </c>
      <c r="D63740" s="49">
        <v>3.1232068859358698E-4</v>
      </c>
      <c r="E63740" s="48">
        <v>1.1011079745166499E-3</v>
      </c>
      <c r="F63740" s="49">
        <v>1.4316417314206133E-4</v>
      </c>
      <c r="G63740" s="50">
        <v>1027.35745779064</v>
      </c>
      <c r="H63740" s="51">
        <v>133.57525725893572</v>
      </c>
      <c r="I63740" s="52">
        <v>616.414474674389</v>
      </c>
      <c r="J63740" s="51">
        <v>80.145154355362081</v>
      </c>
      <c r="K63740" s="53">
        <v>1643.77193246503</v>
      </c>
      <c r="L63740" s="51">
        <v>213.7204116142978</v>
      </c>
    </row>
    <row r="63741" spans="1:12" ht="21.6" customHeight="1" x14ac:dyDescent="0.3">
      <c r="A63741" s="46" t="s">
        <v>63764</v>
      </c>
      <c r="B63741" s="47">
        <v>0.13001828744806401</v>
      </c>
      <c r="C63741" s="48">
        <v>2.4565160649573201E-3</v>
      </c>
      <c r="D63741" s="49">
        <v>3.1939201185440791E-4</v>
      </c>
      <c r="E63741" s="48">
        <v>1.13073844363982E-3</v>
      </c>
      <c r="F63741" s="49">
        <v>1.4701667599373864E-4</v>
      </c>
      <c r="G63741" s="50">
        <v>1057.27592239402</v>
      </c>
      <c r="H63741" s="51">
        <v>137.4652047897427</v>
      </c>
      <c r="I63741" s="52">
        <v>634.36555343641703</v>
      </c>
      <c r="J63741" s="51">
        <v>82.479122873846279</v>
      </c>
      <c r="K63741" s="53">
        <v>1691.64147583044</v>
      </c>
      <c r="L63741" s="51">
        <v>219.94432766358898</v>
      </c>
    </row>
    <row r="63742" spans="1:12" ht="21.6" customHeight="1" x14ac:dyDescent="0.3">
      <c r="A63742" s="46" t="s">
        <v>63765</v>
      </c>
      <c r="B63742" s="47">
        <v>0.13001828744806401</v>
      </c>
      <c r="C63742" s="48">
        <v>2.3639492697181898E-3</v>
      </c>
      <c r="D63742" s="49">
        <v>3.0735663566286062E-4</v>
      </c>
      <c r="E63742" s="48">
        <v>1.0878517567836201E-3</v>
      </c>
      <c r="F63742" s="49">
        <v>1.4144062241437414E-4</v>
      </c>
      <c r="G63742" s="50">
        <v>1023.99620104291</v>
      </c>
      <c r="H63742" s="51">
        <v>133.1382324129226</v>
      </c>
      <c r="I63742" s="52">
        <v>614.39772062575105</v>
      </c>
      <c r="J63742" s="51">
        <v>79.882939447754225</v>
      </c>
      <c r="K63742" s="53">
        <v>1638.3939216686699</v>
      </c>
      <c r="L63742" s="51">
        <v>213.02117186067682</v>
      </c>
    </row>
    <row r="63743" spans="1:12" ht="21.6" customHeight="1" x14ac:dyDescent="0.3">
      <c r="A63743" s="46" t="s">
        <v>63766</v>
      </c>
      <c r="B63743" s="47">
        <v>0.13001828744806401</v>
      </c>
      <c r="C63743" s="48">
        <v>2.4278932088394501E-3</v>
      </c>
      <c r="D63743" s="49">
        <v>3.1567051712009012E-4</v>
      </c>
      <c r="E63743" s="48">
        <v>1.1168972302188899E-3</v>
      </c>
      <c r="F63743" s="49">
        <v>1.4521706512854617E-4</v>
      </c>
      <c r="G63743" s="50">
        <v>1036.3338902062001</v>
      </c>
      <c r="H63743" s="51">
        <v>134.74235762900014</v>
      </c>
      <c r="I63743" s="52">
        <v>621.80033412371995</v>
      </c>
      <c r="J63743" s="51">
        <v>80.845414577400064</v>
      </c>
      <c r="K63743" s="53">
        <v>1658.13422432992</v>
      </c>
      <c r="L63743" s="51">
        <v>215.58777220640019</v>
      </c>
    </row>
    <row r="63744" spans="1:12" ht="21.6" customHeight="1" x14ac:dyDescent="0.3">
      <c r="A63744" s="46" t="s">
        <v>63767</v>
      </c>
      <c r="B63744" s="47">
        <v>0.13001828744806401</v>
      </c>
      <c r="C63744" s="48">
        <v>2.33638811811398E-3</v>
      </c>
      <c r="D63744" s="49">
        <v>3.0377318193118476E-4</v>
      </c>
      <c r="E63744" s="48">
        <v>1.07476206278721E-3</v>
      </c>
      <c r="F63744" s="49">
        <v>1.3973872281774171E-4</v>
      </c>
      <c r="G63744" s="50">
        <v>1004.03172998833</v>
      </c>
      <c r="H63744" s="51">
        <v>130.54248607659969</v>
      </c>
      <c r="I63744" s="52">
        <v>602.41903799300098</v>
      </c>
      <c r="J63744" s="51">
        <v>78.325491645960199</v>
      </c>
      <c r="K63744" s="53">
        <v>1606.45076798133</v>
      </c>
      <c r="L63744" s="51">
        <v>208.86797772255989</v>
      </c>
    </row>
    <row r="63745" spans="1:12" ht="21.6" customHeight="1" x14ac:dyDescent="0.3">
      <c r="A63745" s="46" t="s">
        <v>63768</v>
      </c>
      <c r="B63745" s="47">
        <v>0.13001828744806401</v>
      </c>
      <c r="C63745" s="48">
        <v>2.38883693540178E-3</v>
      </c>
      <c r="D63745" s="49">
        <v>3.1059248733362094E-4</v>
      </c>
      <c r="E63745" s="48">
        <v>1.1033100752603001E-3</v>
      </c>
      <c r="F63745" s="49">
        <v>1.4345048650953884E-4</v>
      </c>
      <c r="G63745" s="50">
        <v>1032.97652866506</v>
      </c>
      <c r="H63745" s="51">
        <v>134.3058392310771</v>
      </c>
      <c r="I63745" s="52">
        <v>619.78591719903704</v>
      </c>
      <c r="J63745" s="51">
        <v>80.583503538646397</v>
      </c>
      <c r="K63745" s="53">
        <v>1652.7624458641001</v>
      </c>
      <c r="L63745" s="51">
        <v>214.8893427697235</v>
      </c>
    </row>
    <row r="63746" spans="1:12" ht="21.6" customHeight="1" x14ac:dyDescent="0.3">
      <c r="A63746" s="46" t="s">
        <v>63769</v>
      </c>
      <c r="B63746" s="47">
        <v>0.13001828744806401</v>
      </c>
      <c r="C63746" s="48">
        <v>2.2993800690857798E-3</v>
      </c>
      <c r="D63746" s="49">
        <v>2.989614587747442E-4</v>
      </c>
      <c r="E63746" s="48">
        <v>1.0619126329517599E-3</v>
      </c>
      <c r="F63746" s="49">
        <v>1.3806806195585243E-4</v>
      </c>
      <c r="G63746" s="50">
        <v>1000.77361869228</v>
      </c>
      <c r="H63746" s="51">
        <v>130.11887202557207</v>
      </c>
      <c r="I63746" s="52">
        <v>600.46417121537002</v>
      </c>
      <c r="J63746" s="51">
        <v>78.071323215343497</v>
      </c>
      <c r="K63746" s="53">
        <v>1601.23778990765</v>
      </c>
      <c r="L63746" s="51">
        <v>208.19019524091556</v>
      </c>
    </row>
    <row r="63747" spans="1:12" ht="21.6" customHeight="1" x14ac:dyDescent="0.3">
      <c r="A63747" s="46" t="s">
        <v>63770</v>
      </c>
      <c r="B63747" s="47">
        <v>0.13001828744806401</v>
      </c>
      <c r="C63747" s="48">
        <v>2.5215502066811002E-3</v>
      </c>
      <c r="D63747" s="49">
        <v>3.2784763958698849E-4</v>
      </c>
      <c r="E63747" s="48">
        <v>1.1588282415844499E-3</v>
      </c>
      <c r="F63747" s="49">
        <v>1.5066886341726158E-4</v>
      </c>
      <c r="G63747" s="50">
        <v>1062.3055066304501</v>
      </c>
      <c r="H63747" s="51">
        <v>138.11914271873911</v>
      </c>
      <c r="I63747" s="52">
        <v>637.38330397827394</v>
      </c>
      <c r="J63747" s="51">
        <v>82.871485631243985</v>
      </c>
      <c r="K63747" s="53">
        <v>1699.6888106087299</v>
      </c>
      <c r="L63747" s="51">
        <v>220.9906283499831</v>
      </c>
    </row>
    <row r="63748" spans="1:12" ht="21.6" customHeight="1" x14ac:dyDescent="0.3">
      <c r="A63748" s="46" t="s">
        <v>63771</v>
      </c>
      <c r="B63748" s="47">
        <v>0.13001828744806401</v>
      </c>
      <c r="C63748" s="48">
        <v>2.4266264295248101E-3</v>
      </c>
      <c r="D63748" s="49">
        <v>3.15505812643026E-4</v>
      </c>
      <c r="E63748" s="48">
        <v>1.1157762019175499E-3</v>
      </c>
      <c r="F63748" s="49">
        <v>1.4507131094862512E-4</v>
      </c>
      <c r="G63748" s="50">
        <v>1028.9137618667701</v>
      </c>
      <c r="H63748" s="51">
        <v>133.7776052496626</v>
      </c>
      <c r="I63748" s="52">
        <v>617.34825712006398</v>
      </c>
      <c r="J63748" s="51">
        <v>80.266563149797804</v>
      </c>
      <c r="K63748" s="53">
        <v>1646.2620189868301</v>
      </c>
      <c r="L63748" s="51">
        <v>214.0441683994604</v>
      </c>
    </row>
    <row r="63749" spans="1:12" ht="21.6" customHeight="1" x14ac:dyDescent="0.3">
      <c r="A63749" s="46" t="s">
        <v>63772</v>
      </c>
      <c r="B63749" s="47">
        <v>0.13001828744806401</v>
      </c>
      <c r="C63749" s="48">
        <v>2.48127867221303E-3</v>
      </c>
      <c r="D63749" s="49">
        <v>3.2261160364254436E-4</v>
      </c>
      <c r="E63749" s="48">
        <v>1.1452831187518499E-3</v>
      </c>
      <c r="F63749" s="49">
        <v>1.4890774974329326E-4</v>
      </c>
      <c r="G63749" s="50">
        <v>1058.85017844666</v>
      </c>
      <c r="H63749" s="51">
        <v>137.66988686571173</v>
      </c>
      <c r="I63749" s="52">
        <v>635.310107068001</v>
      </c>
      <c r="J63749" s="51">
        <v>82.601932119427673</v>
      </c>
      <c r="K63749" s="53">
        <v>1694.16028551466</v>
      </c>
      <c r="L63749" s="51">
        <v>220.27181898513942</v>
      </c>
    </row>
    <row r="63750" spans="1:12" ht="21.6" customHeight="1" x14ac:dyDescent="0.3">
      <c r="A63750" s="46" t="s">
        <v>63773</v>
      </c>
      <c r="B63750" s="47">
        <v>0.13001828744806401</v>
      </c>
      <c r="C63750" s="48">
        <v>2.3884635112157802E-3</v>
      </c>
      <c r="D63750" s="49">
        <v>3.1054393536046555E-4</v>
      </c>
      <c r="E63750" s="48">
        <v>1.10296652204118E-3</v>
      </c>
      <c r="F63750" s="49">
        <v>1.4340581830834157E-4</v>
      </c>
      <c r="G63750" s="50">
        <v>1025.56013109374</v>
      </c>
      <c r="H63750" s="51">
        <v>133.3415719198201</v>
      </c>
      <c r="I63750" s="52">
        <v>615.33607865624595</v>
      </c>
      <c r="J63750" s="51">
        <v>80.004943151892306</v>
      </c>
      <c r="K63750" s="53">
        <v>1640.89620974999</v>
      </c>
      <c r="L63750" s="51">
        <v>213.34651507171242</v>
      </c>
    </row>
    <row r="63751" spans="1:12" ht="21.6" customHeight="1" x14ac:dyDescent="0.3">
      <c r="A63751" s="46" t="s">
        <v>63774</v>
      </c>
      <c r="B63751" s="47">
        <v>0.13001828744806401</v>
      </c>
      <c r="C63751" s="48">
        <v>2.4522962166512799E-3</v>
      </c>
      <c r="D63751" s="49">
        <v>3.1884335440436596E-4</v>
      </c>
      <c r="E63751" s="48">
        <v>1.13108540506877E-3</v>
      </c>
      <c r="F63751" s="49">
        <v>1.4706178732454126E-4</v>
      </c>
      <c r="G63751" s="50">
        <v>1037.8773645481899</v>
      </c>
      <c r="H63751" s="51">
        <v>134.94303751966567</v>
      </c>
      <c r="I63751" s="52">
        <v>622.726418728917</v>
      </c>
      <c r="J63751" s="51">
        <v>80.9658225117998</v>
      </c>
      <c r="K63751" s="53">
        <v>1660.6037832771101</v>
      </c>
      <c r="L63751" s="51">
        <v>215.90886003146545</v>
      </c>
    </row>
    <row r="63752" spans="1:12" ht="21.6" customHeight="1" x14ac:dyDescent="0.3">
      <c r="A63752" s="46" t="s">
        <v>63775</v>
      </c>
      <c r="B63752" s="47">
        <v>0.13001828744806401</v>
      </c>
      <c r="C63752" s="48">
        <v>2.3605650702595601E-3</v>
      </c>
      <c r="D63752" s="49">
        <v>3.0691662784486693E-4</v>
      </c>
      <c r="E63752" s="48">
        <v>1.08953968424103E-3</v>
      </c>
      <c r="F63752" s="49">
        <v>1.4166008385172314E-4</v>
      </c>
      <c r="G63752" s="50">
        <v>1005.5663557443</v>
      </c>
      <c r="H63752" s="51">
        <v>130.74201548926459</v>
      </c>
      <c r="I63752" s="52">
        <v>603.33981344658503</v>
      </c>
      <c r="J63752" s="51">
        <v>78.445209293559415</v>
      </c>
      <c r="K63752" s="53">
        <v>1608.9061691908901</v>
      </c>
      <c r="L63752" s="51">
        <v>209.18722478282399</v>
      </c>
    </row>
    <row r="63753" spans="1:12" ht="21.6" customHeight="1" x14ac:dyDescent="0.3">
      <c r="A63753" s="46" t="s">
        <v>63776</v>
      </c>
      <c r="B63753" s="47">
        <v>0.13001828744806401</v>
      </c>
      <c r="C63753" s="48">
        <v>2.4132604775788801E-3</v>
      </c>
      <c r="D63753" s="49">
        <v>3.1376799446090306E-4</v>
      </c>
      <c r="E63753" s="48">
        <v>1.1179559356412701E-3</v>
      </c>
      <c r="F63753" s="49">
        <v>1.45354716194476E-4</v>
      </c>
      <c r="G63753" s="50">
        <v>1034.5280685461</v>
      </c>
      <c r="H63753" s="51">
        <v>134.50756778931731</v>
      </c>
      <c r="I63753" s="52">
        <v>620.716841127664</v>
      </c>
      <c r="J63753" s="51">
        <v>80.704540673590898</v>
      </c>
      <c r="K63753" s="53">
        <v>1655.2449096737701</v>
      </c>
      <c r="L63753" s="51">
        <v>215.21210846290819</v>
      </c>
    </row>
    <row r="63754" spans="1:12" ht="21.6" customHeight="1" x14ac:dyDescent="0.3">
      <c r="A63754" s="46" t="s">
        <v>63777</v>
      </c>
      <c r="B63754" s="47">
        <v>0.13001828744806401</v>
      </c>
      <c r="C63754" s="48">
        <v>2.3235732411417999E-3</v>
      </c>
      <c r="D63754" s="49">
        <v>3.0210701357340431E-4</v>
      </c>
      <c r="E63754" s="48">
        <v>1.0771230895455599E-3</v>
      </c>
      <c r="F63754" s="49">
        <v>1.4004569947348141E-4</v>
      </c>
      <c r="G63754" s="50">
        <v>1002.31563640792</v>
      </c>
      <c r="H63754" s="51">
        <v>130.31936252817417</v>
      </c>
      <c r="I63754" s="52">
        <v>601.38938184475603</v>
      </c>
      <c r="J63754" s="51">
        <v>78.191617516905012</v>
      </c>
      <c r="K63754" s="53">
        <v>1603.70501825268</v>
      </c>
      <c r="L63754" s="51">
        <v>208.51098004507918</v>
      </c>
    </row>
    <row r="63755" spans="1:12" ht="21.6" customHeight="1" x14ac:dyDescent="0.3">
      <c r="A63755" s="46" t="s">
        <v>63778</v>
      </c>
      <c r="B63755" s="47">
        <v>0.13001828744806401</v>
      </c>
      <c r="C63755" s="48">
        <v>2.5168292009347302E-3</v>
      </c>
      <c r="D63755" s="49">
        <v>3.2723382250481303E-4</v>
      </c>
      <c r="E63755" s="48">
        <v>1.15047090295384E-3</v>
      </c>
      <c r="F63755" s="49">
        <v>1.4958225656088613E-4</v>
      </c>
      <c r="G63755" s="50">
        <v>1062.0346941228199</v>
      </c>
      <c r="H63755" s="51">
        <v>138.08393214027754</v>
      </c>
      <c r="I63755" s="52">
        <v>637.22081647369498</v>
      </c>
      <c r="J63755" s="51">
        <v>82.850359284166913</v>
      </c>
      <c r="K63755" s="53">
        <v>1699.25551059652</v>
      </c>
      <c r="L63755" s="51">
        <v>220.93429142444444</v>
      </c>
    </row>
    <row r="63756" spans="1:12" ht="21.6" customHeight="1" x14ac:dyDescent="0.3">
      <c r="A63756" s="46" t="s">
        <v>63779</v>
      </c>
      <c r="B63756" s="47">
        <v>0.13001828744806401</v>
      </c>
      <c r="C63756" s="48">
        <v>2.4217990914425299E-3</v>
      </c>
      <c r="D63756" s="49">
        <v>3.1487817041263511E-4</v>
      </c>
      <c r="E63756" s="48">
        <v>1.1072537652299899E-3</v>
      </c>
      <c r="F63756" s="49">
        <v>1.4396323832562401E-4</v>
      </c>
      <c r="G63756" s="50">
        <v>1028.63770547736</v>
      </c>
      <c r="H63756" s="51">
        <v>133.74171287067239</v>
      </c>
      <c r="I63756" s="52">
        <v>617.18262328641697</v>
      </c>
      <c r="J63756" s="51">
        <v>80.245027722403563</v>
      </c>
      <c r="K63756" s="53">
        <v>1645.82032876378</v>
      </c>
      <c r="L63756" s="51">
        <v>213.98674059307595</v>
      </c>
    </row>
    <row r="63757" spans="1:12" ht="21.6" customHeight="1" x14ac:dyDescent="0.3">
      <c r="A63757" s="46" t="s">
        <v>63780</v>
      </c>
      <c r="B63757" s="47">
        <v>0.13001828744806401</v>
      </c>
      <c r="C63757" s="48">
        <v>2.4765756606303598E-3</v>
      </c>
      <c r="D63757" s="49">
        <v>3.2200012613071717E-4</v>
      </c>
      <c r="E63757" s="48">
        <v>1.13692578012124E-3</v>
      </c>
      <c r="F63757" s="49">
        <v>1.4782114288691781E-4</v>
      </c>
      <c r="G63757" s="50">
        <v>1058.5805998245401</v>
      </c>
      <c r="H63757" s="51">
        <v>137.63483671493108</v>
      </c>
      <c r="I63757" s="52">
        <v>635.14835989472704</v>
      </c>
      <c r="J63757" s="51">
        <v>82.580902028959031</v>
      </c>
      <c r="K63757" s="53">
        <v>1693.7289597192701</v>
      </c>
      <c r="L63757" s="51">
        <v>220.21573874389011</v>
      </c>
    </row>
    <row r="63758" spans="1:12" ht="21.6" customHeight="1" x14ac:dyDescent="0.3">
      <c r="A63758" s="46" t="s">
        <v>63781</v>
      </c>
      <c r="B63758" s="47">
        <v>0.13001828744806401</v>
      </c>
      <c r="C63758" s="48">
        <v>2.3836541672972002E-3</v>
      </c>
      <c r="D63758" s="49">
        <v>3.0991863270042304E-4</v>
      </c>
      <c r="E63758" s="48">
        <v>1.09444408535363E-3</v>
      </c>
      <c r="F63758" s="49">
        <v>1.4229774568534176E-4</v>
      </c>
      <c r="G63758" s="50">
        <v>1025.28530858984</v>
      </c>
      <c r="H63758" s="51">
        <v>133.30583996851084</v>
      </c>
      <c r="I63758" s="52">
        <v>615.17118515390598</v>
      </c>
      <c r="J63758" s="51">
        <v>79.98350398110675</v>
      </c>
      <c r="K63758" s="53">
        <v>1640.4564937437499</v>
      </c>
      <c r="L63758" s="51">
        <v>213.2893439496176</v>
      </c>
    </row>
    <row r="63759" spans="1:12" ht="21.6" customHeight="1" x14ac:dyDescent="0.3">
      <c r="A63759" s="46" t="s">
        <v>63782</v>
      </c>
      <c r="B63759" s="47">
        <v>0.13001828744806401</v>
      </c>
      <c r="C63759" s="48">
        <v>2.4475966463507401E-3</v>
      </c>
      <c r="D63759" s="49">
        <v>3.1823232432214802E-4</v>
      </c>
      <c r="E63759" s="48">
        <v>1.12272806643816E-3</v>
      </c>
      <c r="F63759" s="49">
        <v>1.4597518046816579E-4</v>
      </c>
      <c r="G63759" s="50">
        <v>1037.6080218996999</v>
      </c>
      <c r="H63759" s="51">
        <v>134.90801804977229</v>
      </c>
      <c r="I63759" s="52">
        <v>622.56481313982397</v>
      </c>
      <c r="J63759" s="51">
        <v>80.944810829863897</v>
      </c>
      <c r="K63759" s="53">
        <v>1660.1728350395299</v>
      </c>
      <c r="L63759" s="51">
        <v>215.85282887963621</v>
      </c>
    </row>
    <row r="63760" spans="1:12" ht="21.6" customHeight="1" x14ac:dyDescent="0.3">
      <c r="A63760" s="46" t="s">
        <v>63783</v>
      </c>
      <c r="B63760" s="47">
        <v>0.13001828744806401</v>
      </c>
      <c r="C63760" s="48">
        <v>2.3557591676231101E-3</v>
      </c>
      <c r="D63760" s="49">
        <v>3.0629177261443352E-4</v>
      </c>
      <c r="E63760" s="48">
        <v>1.08101724755347E-3</v>
      </c>
      <c r="F63760" s="49">
        <v>1.4055201122872203E-4</v>
      </c>
      <c r="G63760" s="50">
        <v>1005.29176921404</v>
      </c>
      <c r="H63760" s="51">
        <v>130.70631421884389</v>
      </c>
      <c r="I63760" s="52">
        <v>603.17506152842498</v>
      </c>
      <c r="J63760" s="51">
        <v>78.423788531306457</v>
      </c>
      <c r="K63760" s="53">
        <v>1608.4668307424599</v>
      </c>
      <c r="L63760" s="51">
        <v>209.13010275015034</v>
      </c>
    </row>
    <row r="63761" spans="1:12" ht="21.6" customHeight="1" x14ac:dyDescent="0.3">
      <c r="A63761" s="46" t="s">
        <v>63784</v>
      </c>
      <c r="B63761" s="47">
        <v>0.13001828744806401</v>
      </c>
      <c r="C63761" s="48">
        <v>2.4085783492628198E-3</v>
      </c>
      <c r="D63761" s="49">
        <v>3.1315923215563681E-4</v>
      </c>
      <c r="E63761" s="48">
        <v>1.1095985970106699E-3</v>
      </c>
      <c r="F63761" s="49">
        <v>1.4426810933810183E-4</v>
      </c>
      <c r="G63761" s="50">
        <v>1034.2599219194101</v>
      </c>
      <c r="H63761" s="51">
        <v>134.47270382413009</v>
      </c>
      <c r="I63761" s="52">
        <v>620.55595315164499</v>
      </c>
      <c r="J63761" s="51">
        <v>80.683622294477928</v>
      </c>
      <c r="K63761" s="53">
        <v>1654.81587507105</v>
      </c>
      <c r="L63761" s="51">
        <v>215.15632611860804</v>
      </c>
    </row>
    <row r="63762" spans="1:12" ht="21.6" customHeight="1" x14ac:dyDescent="0.3">
      <c r="A63762" s="46" t="s">
        <v>63785</v>
      </c>
      <c r="B63762" s="47">
        <v>0.13001828744806401</v>
      </c>
      <c r="C63762" s="48">
        <v>2.3187847804898298E-3</v>
      </c>
      <c r="D63762" s="49">
        <v>3.0148442611992269E-4</v>
      </c>
      <c r="E63762" s="48">
        <v>1.0686006528579999E-3</v>
      </c>
      <c r="F63762" s="49">
        <v>1.389376268504803E-4</v>
      </c>
      <c r="G63762" s="50">
        <v>1002.04224589945</v>
      </c>
      <c r="H63762" s="51">
        <v>130.28381676245834</v>
      </c>
      <c r="I63762" s="52">
        <v>601.22534753967102</v>
      </c>
      <c r="J63762" s="51">
        <v>78.170290057475128</v>
      </c>
      <c r="K63762" s="53">
        <v>1603.26759343912</v>
      </c>
      <c r="L63762" s="51">
        <v>208.45410681993349</v>
      </c>
    </row>
    <row r="63763" spans="1:12" ht="21.6" customHeight="1" x14ac:dyDescent="0.3">
      <c r="A63763" s="46" t="s">
        <v>63786</v>
      </c>
      <c r="B63763" s="47">
        <v>0.13001828744806401</v>
      </c>
      <c r="C63763" s="48">
        <v>2.47341133519509E-3</v>
      </c>
      <c r="D63763" s="49">
        <v>3.21588705956695E-4</v>
      </c>
      <c r="E63763" s="48">
        <v>1.08142140813281E-3</v>
      </c>
      <c r="F63763" s="49">
        <v>1.4060455949510184E-4</v>
      </c>
      <c r="G63763" s="50">
        <v>1059.4622821115199</v>
      </c>
      <c r="H63763" s="51">
        <v>137.7494715359575</v>
      </c>
      <c r="I63763" s="52">
        <v>635.67736926691202</v>
      </c>
      <c r="J63763" s="51">
        <v>82.649682921574495</v>
      </c>
      <c r="K63763" s="53">
        <v>1695.13965137843</v>
      </c>
      <c r="L63763" s="51">
        <v>220.39915445753201</v>
      </c>
    </row>
    <row r="63764" spans="1:12" ht="21.6" customHeight="1" x14ac:dyDescent="0.3">
      <c r="A63764" s="46" t="s">
        <v>63787</v>
      </c>
      <c r="B63764" s="47">
        <v>0.13001828744806401</v>
      </c>
      <c r="C63764" s="48">
        <v>2.37932352645255E-3</v>
      </c>
      <c r="D63764" s="49">
        <v>3.09355570194249E-4</v>
      </c>
      <c r="E63764" s="48">
        <v>1.0401427688345999E-3</v>
      </c>
      <c r="F63764" s="49">
        <v>1.3523758150536222E-4</v>
      </c>
      <c r="G63764" s="50">
        <v>1026.1170911496499</v>
      </c>
      <c r="H63764" s="51">
        <v>133.4139869124665</v>
      </c>
      <c r="I63764" s="52">
        <v>615.670254689795</v>
      </c>
      <c r="J63764" s="51">
        <v>80.048392147480541</v>
      </c>
      <c r="K63764" s="53">
        <v>1641.7873458394499</v>
      </c>
      <c r="L63764" s="51">
        <v>213.46237905994704</v>
      </c>
    </row>
    <row r="63765" spans="1:12" ht="21.6" customHeight="1" x14ac:dyDescent="0.3">
      <c r="A63765" s="46" t="s">
        <v>63788</v>
      </c>
      <c r="B63765" s="47">
        <v>0.13001828744806401</v>
      </c>
      <c r="C63765" s="48">
        <v>2.43312820967007E-3</v>
      </c>
      <c r="D63765" s="49">
        <v>3.1635116296287652E-4</v>
      </c>
      <c r="E63765" s="48">
        <v>1.06787628530021E-3</v>
      </c>
      <c r="F63765" s="49">
        <v>1.3884344582113352E-4</v>
      </c>
      <c r="G63765" s="50">
        <v>1056.0034046221999</v>
      </c>
      <c r="H63765" s="51">
        <v>137.29975420830343</v>
      </c>
      <c r="I63765" s="52">
        <v>633.60204277332195</v>
      </c>
      <c r="J63765" s="51">
        <v>82.379852524982326</v>
      </c>
      <c r="K63765" s="53">
        <v>1689.6054473955201</v>
      </c>
      <c r="L63765" s="51">
        <v>219.67960673328577</v>
      </c>
    </row>
    <row r="63766" spans="1:12" ht="21.6" customHeight="1" x14ac:dyDescent="0.3">
      <c r="A63766" s="46" t="s">
        <v>63789</v>
      </c>
      <c r="B63766" s="47">
        <v>0.13001828744806401</v>
      </c>
      <c r="C63766" s="48">
        <v>2.3411528997648698E-3</v>
      </c>
      <c r="D63766" s="49">
        <v>3.0439269068149746E-4</v>
      </c>
      <c r="E63766" s="48">
        <v>1.0273330889582399E-3</v>
      </c>
      <c r="F63766" s="49">
        <v>1.3357208886507997E-4</v>
      </c>
      <c r="G63766" s="50">
        <v>1022.76032686908</v>
      </c>
      <c r="H63766" s="51">
        <v>132.97754616933994</v>
      </c>
      <c r="I63766" s="52">
        <v>613.65619612144803</v>
      </c>
      <c r="J63766" s="51">
        <v>79.786527701603973</v>
      </c>
      <c r="K63766" s="53">
        <v>1636.41652299053</v>
      </c>
      <c r="L63766" s="51">
        <v>212.76407387094392</v>
      </c>
    </row>
    <row r="63767" spans="1:12" ht="21.6" customHeight="1" x14ac:dyDescent="0.3">
      <c r="A63767" s="46" t="s">
        <v>63790</v>
      </c>
      <c r="B63767" s="47">
        <v>0.13001828744806401</v>
      </c>
      <c r="C63767" s="48">
        <v>2.4050722515911701E-3</v>
      </c>
      <c r="D63767" s="49">
        <v>3.127033753407433E-4</v>
      </c>
      <c r="E63767" s="48">
        <v>1.05509795329794E-3</v>
      </c>
      <c r="F63767" s="49">
        <v>1.3718202897775559E-4</v>
      </c>
      <c r="G63767" s="50">
        <v>1035.0879224873499</v>
      </c>
      <c r="H63767" s="51">
        <v>134.58035903997967</v>
      </c>
      <c r="I63767" s="52">
        <v>621.05275349241003</v>
      </c>
      <c r="J63767" s="51">
        <v>80.748215423987816</v>
      </c>
      <c r="K63767" s="53">
        <v>1656.1406759797601</v>
      </c>
      <c r="L63767" s="51">
        <v>215.32857446396747</v>
      </c>
    </row>
    <row r="63768" spans="1:12" ht="21.6" customHeight="1" x14ac:dyDescent="0.3">
      <c r="A63768" s="46" t="s">
        <v>63791</v>
      </c>
      <c r="B63768" s="47">
        <v>0.13001828744806401</v>
      </c>
      <c r="C63768" s="48">
        <v>2.3141412160802999E-3</v>
      </c>
      <c r="D63768" s="49">
        <v>3.0088067782774083E-4</v>
      </c>
      <c r="E63768" s="48">
        <v>1.0152485664089901E-3</v>
      </c>
      <c r="F63768" s="49">
        <v>1.3200087993859899E-4</v>
      </c>
      <c r="G63768" s="50">
        <v>1002.82149484646</v>
      </c>
      <c r="H63768" s="51">
        <v>130.38513337604428</v>
      </c>
      <c r="I63768" s="52">
        <v>601.69289690787605</v>
      </c>
      <c r="J63768" s="51">
        <v>78.231080025626568</v>
      </c>
      <c r="K63768" s="53">
        <v>1604.5143917543301</v>
      </c>
      <c r="L63768" s="51">
        <v>208.61621340167085</v>
      </c>
    </row>
    <row r="63769" spans="1:12" ht="21.6" customHeight="1" x14ac:dyDescent="0.3">
      <c r="A63769" s="46" t="s">
        <v>63792</v>
      </c>
      <c r="B63769" s="47">
        <v>0.13001828744806401</v>
      </c>
      <c r="C63769" s="48">
        <v>2.3660252771516401E-3</v>
      </c>
      <c r="D63769" s="49">
        <v>3.0762655459408726E-4</v>
      </c>
      <c r="E63769" s="48">
        <v>1.0419684838704399E-3</v>
      </c>
      <c r="F63769" s="49">
        <v>1.3547495784769031E-4</v>
      </c>
      <c r="G63769" s="50">
        <v>1031.7351860957499</v>
      </c>
      <c r="H63769" s="51">
        <v>134.14444199607902</v>
      </c>
      <c r="I63769" s="52">
        <v>619.04111165745303</v>
      </c>
      <c r="J63769" s="51">
        <v>80.486665197647824</v>
      </c>
      <c r="K63769" s="53">
        <v>1650.77629775321</v>
      </c>
      <c r="L63769" s="51">
        <v>214.63110719372685</v>
      </c>
    </row>
    <row r="63770" spans="1:12" ht="21.6" customHeight="1" x14ac:dyDescent="0.3">
      <c r="A63770" s="46" t="s">
        <v>63793</v>
      </c>
      <c r="B63770" s="47">
        <v>0.13001828744806401</v>
      </c>
      <c r="C63770" s="48">
        <v>2.2771419151276198E-3</v>
      </c>
      <c r="D63770" s="49">
        <v>2.9607009208109785E-4</v>
      </c>
      <c r="E63770" s="48">
        <v>1.00283197171352E-3</v>
      </c>
      <c r="F63770" s="49">
        <v>1.3038649556035726E-4</v>
      </c>
      <c r="G63770" s="50">
        <v>999.56773815913903</v>
      </c>
      <c r="H63770" s="51">
        <v>129.96208550378611</v>
      </c>
      <c r="I63770" s="52">
        <v>599.74064289548301</v>
      </c>
      <c r="J63770" s="51">
        <v>77.977251302271625</v>
      </c>
      <c r="K63770" s="53">
        <v>1599.30838105462</v>
      </c>
      <c r="L63770" s="51">
        <v>207.93933680605772</v>
      </c>
    </row>
    <row r="63771" spans="1:12" ht="21.6" customHeight="1" x14ac:dyDescent="0.3">
      <c r="A63771" s="46" t="s">
        <v>63794</v>
      </c>
      <c r="B63771" s="47">
        <v>0.13001828744806401</v>
      </c>
      <c r="C63771" s="48">
        <v>2.46945768250243E-3</v>
      </c>
      <c r="D63771" s="49">
        <v>3.2107465880443095E-4</v>
      </c>
      <c r="E63771" s="48">
        <v>1.0740860356956801E-3</v>
      </c>
      <c r="F63771" s="49">
        <v>1.3965082693303247E-4</v>
      </c>
      <c r="G63771" s="50">
        <v>1059.2394518156</v>
      </c>
      <c r="H63771" s="51">
        <v>137.72049952249043</v>
      </c>
      <c r="I63771" s="52">
        <v>635.54367108936503</v>
      </c>
      <c r="J63771" s="51">
        <v>82.632299713494916</v>
      </c>
      <c r="K63771" s="53">
        <v>1694.78312290497</v>
      </c>
      <c r="L63771" s="51">
        <v>220.35279923598534</v>
      </c>
    </row>
    <row r="63772" spans="1:12" ht="21.6" customHeight="1" x14ac:dyDescent="0.3">
      <c r="A63772" s="46" t="s">
        <v>63795</v>
      </c>
      <c r="B63772" s="47">
        <v>0.13001828744806401</v>
      </c>
      <c r="C63772" s="48">
        <v>2.3752726383690502E-3</v>
      </c>
      <c r="D63772" s="49">
        <v>3.0882888066298858E-4</v>
      </c>
      <c r="E63772" s="48">
        <v>1.03266248713988E-3</v>
      </c>
      <c r="F63772" s="49">
        <v>1.3426500808978563E-4</v>
      </c>
      <c r="G63772" s="50">
        <v>1025.88950198256</v>
      </c>
      <c r="H63772" s="51">
        <v>133.38439615871971</v>
      </c>
      <c r="I63772" s="52">
        <v>615.53370118954001</v>
      </c>
      <c r="J63772" s="51">
        <v>80.030637695232357</v>
      </c>
      <c r="K63772" s="53">
        <v>1641.4232031721001</v>
      </c>
      <c r="L63772" s="51">
        <v>213.41503385395208</v>
      </c>
    </row>
    <row r="63773" spans="1:12" ht="21.6" customHeight="1" x14ac:dyDescent="0.3">
      <c r="A63773" s="46" t="s">
        <v>63796</v>
      </c>
      <c r="B63773" s="47">
        <v>0.13001828744806401</v>
      </c>
      <c r="C63773" s="48">
        <v>2.4291862439084701E-3</v>
      </c>
      <c r="D63773" s="49">
        <v>3.1583863532537438E-4</v>
      </c>
      <c r="E63773" s="48">
        <v>1.0605409128630801E-3</v>
      </c>
      <c r="F63773" s="49">
        <v>1.3788971325906415E-4</v>
      </c>
      <c r="G63773" s="50">
        <v>1055.7813757158401</v>
      </c>
      <c r="H63773" s="51">
        <v>137.27088639013456</v>
      </c>
      <c r="I63773" s="52">
        <v>633.46882542950902</v>
      </c>
      <c r="J63773" s="51">
        <v>82.362531834081381</v>
      </c>
      <c r="K63773" s="53">
        <v>1689.25020114535</v>
      </c>
      <c r="L63773" s="51">
        <v>219.63341822421594</v>
      </c>
    </row>
    <row r="63774" spans="1:12" ht="21.6" customHeight="1" x14ac:dyDescent="0.3">
      <c r="A63774" s="46" t="s">
        <v>63797</v>
      </c>
      <c r="B63774" s="47">
        <v>0.13001828744806401</v>
      </c>
      <c r="C63774" s="48">
        <v>2.3371136986124301E-3</v>
      </c>
      <c r="D63774" s="49">
        <v>3.03867520664999E-4</v>
      </c>
      <c r="E63774" s="48">
        <v>1.01985280726352E-3</v>
      </c>
      <c r="F63774" s="49">
        <v>1.3259951544950337E-4</v>
      </c>
      <c r="G63774" s="50">
        <v>1022.53353909154</v>
      </c>
      <c r="H63774" s="51">
        <v>132.94805961089006</v>
      </c>
      <c r="I63774" s="52">
        <v>613.52012345492801</v>
      </c>
      <c r="J63774" s="51">
        <v>79.768835766534551</v>
      </c>
      <c r="K63774" s="53">
        <v>1636.0536625464699</v>
      </c>
      <c r="L63774" s="51">
        <v>212.71689537742461</v>
      </c>
    </row>
    <row r="63775" spans="1:12" ht="21.6" customHeight="1" x14ac:dyDescent="0.3">
      <c r="A63775" s="46" t="s">
        <v>63798</v>
      </c>
      <c r="B63775" s="47">
        <v>0.13001828744806401</v>
      </c>
      <c r="C63775" s="48">
        <v>2.4011325208890999E-3</v>
      </c>
      <c r="D63775" s="49">
        <v>3.1219113830185355E-4</v>
      </c>
      <c r="E63775" s="48">
        <v>1.04776258086081E-3</v>
      </c>
      <c r="F63775" s="49">
        <v>1.362282964156862E-4</v>
      </c>
      <c r="G63775" s="50">
        <v>1034.8660468422199</v>
      </c>
      <c r="H63775" s="51">
        <v>134.55151114857344</v>
      </c>
      <c r="I63775" s="52">
        <v>620.91962810533198</v>
      </c>
      <c r="J63775" s="51">
        <v>80.730906689144064</v>
      </c>
      <c r="K63775" s="53">
        <v>1655.78567494755</v>
      </c>
      <c r="L63775" s="51">
        <v>215.2824178377175</v>
      </c>
    </row>
    <row r="63776" spans="1:12" ht="21.6" customHeight="1" x14ac:dyDescent="0.3">
      <c r="A63776" s="46" t="s">
        <v>63799</v>
      </c>
      <c r="B63776" s="47">
        <v>0.13001828744806401</v>
      </c>
      <c r="C63776" s="48">
        <v>2.3101042499873901E-3</v>
      </c>
      <c r="D63776" s="49">
        <v>3.0035579840985481E-4</v>
      </c>
      <c r="E63776" s="48">
        <v>1.00776828471427E-3</v>
      </c>
      <c r="F63776" s="49">
        <v>1.3102830652302237E-4</v>
      </c>
      <c r="G63776" s="50">
        <v>1002.59486033015</v>
      </c>
      <c r="H63776" s="51">
        <v>130.35566674435702</v>
      </c>
      <c r="I63776" s="52">
        <v>601.55691619809102</v>
      </c>
      <c r="J63776" s="51">
        <v>78.213400046614353</v>
      </c>
      <c r="K63776" s="53">
        <v>1604.1517765282399</v>
      </c>
      <c r="L63776" s="51">
        <v>208.56906679097136</v>
      </c>
    </row>
    <row r="63777" spans="1:12" ht="21.6" customHeight="1" x14ac:dyDescent="0.3">
      <c r="A63777" s="46" t="s">
        <v>63800</v>
      </c>
      <c r="B63777" s="47">
        <v>0.13001828744806401</v>
      </c>
      <c r="C63777" s="48">
        <v>2.3620968747487701E-3</v>
      </c>
      <c r="D63777" s="49">
        <v>3.0711579044125927E-4</v>
      </c>
      <c r="E63777" s="48">
        <v>1.0346331114333099E-3</v>
      </c>
      <c r="F63777" s="49">
        <v>1.3452122528562094E-4</v>
      </c>
      <c r="G63777" s="50">
        <v>1031.51408724828</v>
      </c>
      <c r="H63777" s="51">
        <v>134.11569510257425</v>
      </c>
      <c r="I63777" s="52">
        <v>618.90845234897097</v>
      </c>
      <c r="J63777" s="51">
        <v>80.469417061544931</v>
      </c>
      <c r="K63777" s="53">
        <v>1650.4225395972501</v>
      </c>
      <c r="L63777" s="51">
        <v>214.58511216411918</v>
      </c>
    </row>
    <row r="63778" spans="1:12" ht="21.6" customHeight="1" x14ac:dyDescent="0.3">
      <c r="A63778" s="46" t="s">
        <v>63801</v>
      </c>
      <c r="B63778" s="47">
        <v>0.13001828744806401</v>
      </c>
      <c r="C63778" s="48">
        <v>2.2731162773339101E-3</v>
      </c>
      <c r="D63778" s="49">
        <v>2.9554668554927354E-4</v>
      </c>
      <c r="E63778" s="48">
        <v>9.95351690018801E-4</v>
      </c>
      <c r="F63778" s="49">
        <v>1.2941392214478077E-4</v>
      </c>
      <c r="G63778" s="50">
        <v>999.34188044048904</v>
      </c>
      <c r="H63778" s="51">
        <v>129.93271987000031</v>
      </c>
      <c r="I63778" s="52">
        <v>599.60512826429397</v>
      </c>
      <c r="J63778" s="51">
        <v>77.95963192200027</v>
      </c>
      <c r="K63778" s="53">
        <v>1598.94700870478</v>
      </c>
      <c r="L63778" s="51">
        <v>207.89235179200057</v>
      </c>
    </row>
    <row r="63779" spans="1:12" ht="21.6" customHeight="1" x14ac:dyDescent="0.3">
      <c r="A63779" s="46" t="s">
        <v>63802</v>
      </c>
      <c r="B63779" s="47">
        <v>0.13001828744806401</v>
      </c>
      <c r="C63779" s="48">
        <v>2.6323254992733202E-3</v>
      </c>
      <c r="D63779" s="49">
        <v>3.4225045342138719E-4</v>
      </c>
      <c r="E63779" s="48">
        <v>1.3206099768180901E-3</v>
      </c>
      <c r="F63779" s="49">
        <v>1.7170344757271559E-4</v>
      </c>
      <c r="G63779" s="50">
        <v>1068.4278823347499</v>
      </c>
      <c r="H63779" s="51">
        <v>138.91516352292584</v>
      </c>
      <c r="I63779" s="52">
        <v>641.05672940085105</v>
      </c>
      <c r="J63779" s="51">
        <v>83.349098113755645</v>
      </c>
      <c r="K63779" s="53">
        <v>1709.4846117356001</v>
      </c>
      <c r="L63779" s="51">
        <v>222.26426163668148</v>
      </c>
    </row>
    <row r="63780" spans="1:12" ht="21.6" customHeight="1" x14ac:dyDescent="0.3">
      <c r="A63780" s="46" t="s">
        <v>63803</v>
      </c>
      <c r="B63780" s="47">
        <v>0.13001828744806401</v>
      </c>
      <c r="C63780" s="48">
        <v>2.5345475197166602E-3</v>
      </c>
      <c r="D63780" s="49">
        <v>3.2953752796929841E-4</v>
      </c>
      <c r="E63780" s="48">
        <v>1.2704611857780599E-3</v>
      </c>
      <c r="F63780" s="49">
        <v>1.6518318764410005E-4</v>
      </c>
      <c r="G63780" s="50">
        <v>1034.87703319053</v>
      </c>
      <c r="H63780" s="51">
        <v>134.55293957476601</v>
      </c>
      <c r="I63780" s="52">
        <v>620.92621991432304</v>
      </c>
      <c r="J63780" s="51">
        <v>80.73176374486026</v>
      </c>
      <c r="K63780" s="53">
        <v>1655.80325310486</v>
      </c>
      <c r="L63780" s="51">
        <v>215.28470331962626</v>
      </c>
    </row>
    <row r="63781" spans="1:12" ht="21.6" customHeight="1" x14ac:dyDescent="0.3">
      <c r="A63781" s="46" t="s">
        <v>63804</v>
      </c>
      <c r="B63781" s="47">
        <v>0.13001828744806401</v>
      </c>
      <c r="C63781" s="48">
        <v>2.5908273157669898E-3</v>
      </c>
      <c r="D63781" s="49">
        <v>3.368549306696886E-4</v>
      </c>
      <c r="E63781" s="48">
        <v>1.3033299416084199E-3</v>
      </c>
      <c r="F63781" s="49">
        <v>1.6945672698771201E-4</v>
      </c>
      <c r="G63781" s="50">
        <v>1064.90738659152</v>
      </c>
      <c r="H63781" s="51">
        <v>138.45743469542288</v>
      </c>
      <c r="I63781" s="52">
        <v>638.94443195491499</v>
      </c>
      <c r="J63781" s="51">
        <v>83.074460817254121</v>
      </c>
      <c r="K63781" s="53">
        <v>1703.85181854644</v>
      </c>
      <c r="L63781" s="51">
        <v>221.53189551267701</v>
      </c>
    </row>
    <row r="63782" spans="1:12" ht="21.6" customHeight="1" x14ac:dyDescent="0.3">
      <c r="A63782" s="46" t="s">
        <v>63805</v>
      </c>
      <c r="B63782" s="47">
        <v>0.13001828744806401</v>
      </c>
      <c r="C63782" s="48">
        <v>2.4952169266689501E-3</v>
      </c>
      <c r="D63782" s="49">
        <v>3.244238316169184E-4</v>
      </c>
      <c r="E63782" s="48">
        <v>1.25411938349072E-3</v>
      </c>
      <c r="F63782" s="49">
        <v>1.6305845449688527E-4</v>
      </c>
      <c r="G63782" s="50">
        <v>1031.4615625934</v>
      </c>
      <c r="H63782" s="51">
        <v>134.10886593689796</v>
      </c>
      <c r="I63782" s="52">
        <v>618.87693755604198</v>
      </c>
      <c r="J63782" s="51">
        <v>80.46531956213903</v>
      </c>
      <c r="K63782" s="53">
        <v>1650.3385001494401</v>
      </c>
      <c r="L63782" s="51">
        <v>214.57418549903699</v>
      </c>
    </row>
    <row r="63783" spans="1:12" ht="21.6" customHeight="1" x14ac:dyDescent="0.3">
      <c r="A63783" s="46" t="s">
        <v>63806</v>
      </c>
      <c r="B63783" s="47">
        <v>0.13001828744806401</v>
      </c>
      <c r="C63783" s="48">
        <v>2.5601801136441102E-3</v>
      </c>
      <c r="D63783" s="49">
        <v>3.3287023393459709E-4</v>
      </c>
      <c r="E63783" s="48">
        <v>1.2886086614973401E-3</v>
      </c>
      <c r="F63783" s="49">
        <v>1.6754269135862618E-4</v>
      </c>
      <c r="G63783" s="50">
        <v>1043.8439759469099</v>
      </c>
      <c r="H63783" s="51">
        <v>135.71880611559536</v>
      </c>
      <c r="I63783" s="52">
        <v>626.30638556814699</v>
      </c>
      <c r="J63783" s="51">
        <v>81.431283669357342</v>
      </c>
      <c r="K63783" s="53">
        <v>1670.15036151506</v>
      </c>
      <c r="L63783" s="51">
        <v>217.15008978495268</v>
      </c>
    </row>
    <row r="63784" spans="1:12" ht="21.6" customHeight="1" x14ac:dyDescent="0.3">
      <c r="A63784" s="46" t="s">
        <v>63807</v>
      </c>
      <c r="B63784" s="47">
        <v>0.13001828744806401</v>
      </c>
      <c r="C63784" s="48">
        <v>2.46569211505707E-3</v>
      </c>
      <c r="D63784" s="49">
        <v>3.2058506617391506E-4</v>
      </c>
      <c r="E63784" s="48">
        <v>1.2401974067080899E-3</v>
      </c>
      <c r="F63784" s="49">
        <v>1.6124834291771599E-4</v>
      </c>
      <c r="G63784" s="50">
        <v>1011.37921636587</v>
      </c>
      <c r="H63784" s="51">
        <v>131.4977936724554</v>
      </c>
      <c r="I63784" s="52">
        <v>606.82752981952297</v>
      </c>
      <c r="J63784" s="51">
        <v>78.898676203473372</v>
      </c>
      <c r="K63784" s="53">
        <v>1618.2067461853901</v>
      </c>
      <c r="L63784" s="51">
        <v>210.39646987592877</v>
      </c>
    </row>
    <row r="63785" spans="1:12" ht="21.6" customHeight="1" x14ac:dyDescent="0.3">
      <c r="A63785" s="46" t="s">
        <v>63808</v>
      </c>
      <c r="B63785" s="47">
        <v>0.13001828744806401</v>
      </c>
      <c r="C63785" s="48">
        <v>2.5199553671891202E-3</v>
      </c>
      <c r="D63785" s="49">
        <v>3.2764028128748671E-4</v>
      </c>
      <c r="E63785" s="48">
        <v>1.2718588913553199E-3</v>
      </c>
      <c r="F63785" s="49">
        <v>1.6536491492961201E-4</v>
      </c>
      <c r="G63785" s="50">
        <v>1040.4315121544801</v>
      </c>
      <c r="H63785" s="51">
        <v>135.27512341732509</v>
      </c>
      <c r="I63785" s="52">
        <v>624.25890729268804</v>
      </c>
      <c r="J63785" s="51">
        <v>81.165074050395063</v>
      </c>
      <c r="K63785" s="53">
        <v>1664.6904194471599</v>
      </c>
      <c r="L63785" s="51">
        <v>216.44019746772017</v>
      </c>
    </row>
    <row r="63786" spans="1:12" ht="21.6" customHeight="1" x14ac:dyDescent="0.3">
      <c r="A63786" s="46" t="s">
        <v>63809</v>
      </c>
      <c r="B63786" s="47">
        <v>0.13001828744806401</v>
      </c>
      <c r="C63786" s="48">
        <v>2.42756844313713E-3</v>
      </c>
      <c r="D63786" s="49">
        <v>3.1562829163965262E-4</v>
      </c>
      <c r="E63786" s="48">
        <v>1.22435707833503E-3</v>
      </c>
      <c r="F63786" s="49">
        <v>1.5918881055003575E-4</v>
      </c>
      <c r="G63786" s="50">
        <v>1008.0685548576801</v>
      </c>
      <c r="H63786" s="51">
        <v>131.06734713284033</v>
      </c>
      <c r="I63786" s="52">
        <v>604.84113291460801</v>
      </c>
      <c r="J63786" s="51">
        <v>78.640408279704189</v>
      </c>
      <c r="K63786" s="53">
        <v>1612.90968777228</v>
      </c>
      <c r="L63786" s="51">
        <v>209.70775541254451</v>
      </c>
    </row>
    <row r="63787" spans="1:12" ht="21.6" customHeight="1" x14ac:dyDescent="0.3">
      <c r="A63787" s="46" t="s">
        <v>63810</v>
      </c>
      <c r="B63787" s="47">
        <v>0.13001828744806401</v>
      </c>
      <c r="C63787" s="48">
        <v>2.6277593798240901E-3</v>
      </c>
      <c r="D63787" s="49">
        <v>3.4165677439031497E-4</v>
      </c>
      <c r="E63787" s="48">
        <v>1.3114548110983199E-3</v>
      </c>
      <c r="F63787" s="49">
        <v>1.7051310860452784E-4</v>
      </c>
      <c r="G63787" s="50">
        <v>1068.17338462313</v>
      </c>
      <c r="H63787" s="51">
        <v>138.88207416630155</v>
      </c>
      <c r="I63787" s="52">
        <v>640.904030773881</v>
      </c>
      <c r="J63787" s="51">
        <v>83.329244499781325</v>
      </c>
      <c r="K63787" s="53">
        <v>1709.0774153970101</v>
      </c>
      <c r="L63787" s="51">
        <v>222.21131866608289</v>
      </c>
    </row>
    <row r="63788" spans="1:12" ht="21.6" customHeight="1" x14ac:dyDescent="0.3">
      <c r="A63788" s="46" t="s">
        <v>63811</v>
      </c>
      <c r="B63788" s="47">
        <v>0.13001828744806401</v>
      </c>
      <c r="C63788" s="48">
        <v>2.5298695939897399E-3</v>
      </c>
      <c r="D63788" s="49">
        <v>3.2892931207747502E-4</v>
      </c>
      <c r="E63788" s="48">
        <v>1.2611251610386699E-3</v>
      </c>
      <c r="F63788" s="49">
        <v>1.6396933369591181E-4</v>
      </c>
      <c r="G63788" s="50">
        <v>1034.61697807369</v>
      </c>
      <c r="H63788" s="51">
        <v>134.51912765383236</v>
      </c>
      <c r="I63788" s="52">
        <v>620.77018684421796</v>
      </c>
      <c r="J63788" s="51">
        <v>80.711476592299931</v>
      </c>
      <c r="K63788" s="53">
        <v>1655.38716491791</v>
      </c>
      <c r="L63788" s="51">
        <v>215.23060424613229</v>
      </c>
    </row>
    <row r="63789" spans="1:12" ht="21.6" customHeight="1" x14ac:dyDescent="0.3">
      <c r="A63789" s="46" t="s">
        <v>63812</v>
      </c>
      <c r="B63789" s="47">
        <v>0.13001828744806401</v>
      </c>
      <c r="C63789" s="48">
        <v>2.5862707631706299E-3</v>
      </c>
      <c r="D63789" s="49">
        <v>3.3626249550444286E-4</v>
      </c>
      <c r="E63789" s="48">
        <v>1.2941747758886599E-3</v>
      </c>
      <c r="F63789" s="49">
        <v>1.6826638801952561E-4</v>
      </c>
      <c r="G63789" s="50">
        <v>1064.65354489267</v>
      </c>
      <c r="H63789" s="51">
        <v>138.42443063245548</v>
      </c>
      <c r="I63789" s="52">
        <v>638.79212693560703</v>
      </c>
      <c r="J63789" s="51">
        <v>83.054658379473949</v>
      </c>
      <c r="K63789" s="53">
        <v>1703.44567182828</v>
      </c>
      <c r="L63789" s="51">
        <v>221.47908901192943</v>
      </c>
    </row>
    <row r="63790" spans="1:12" ht="21.6" customHeight="1" x14ac:dyDescent="0.3">
      <c r="A63790" s="46" t="s">
        <v>63813</v>
      </c>
      <c r="B63790" s="47">
        <v>0.13001828744806401</v>
      </c>
      <c r="C63790" s="48">
        <v>2.4905485677949001E-3</v>
      </c>
      <c r="D63790" s="49">
        <v>3.2381685959092144E-4</v>
      </c>
      <c r="E63790" s="48">
        <v>1.24478335875133E-3</v>
      </c>
      <c r="F63790" s="49">
        <v>1.6184460054869703E-4</v>
      </c>
      <c r="G63790" s="50">
        <v>1031.2021634893299</v>
      </c>
      <c r="H63790" s="51">
        <v>134.07513930962119</v>
      </c>
      <c r="I63790" s="52">
        <v>618.72129809359797</v>
      </c>
      <c r="J63790" s="51">
        <v>80.445083585772721</v>
      </c>
      <c r="K63790" s="53">
        <v>1649.92346158292</v>
      </c>
      <c r="L63790" s="51">
        <v>214.52022289539391</v>
      </c>
    </row>
    <row r="63791" spans="1:12" ht="21.6" customHeight="1" x14ac:dyDescent="0.3">
      <c r="A63791" s="46" t="s">
        <v>63814</v>
      </c>
      <c r="B63791" s="47">
        <v>0.13001828744806401</v>
      </c>
      <c r="C63791" s="48">
        <v>2.5556253906543099E-3</v>
      </c>
      <c r="D63791" s="49">
        <v>3.3227803665166297E-4</v>
      </c>
      <c r="E63791" s="48">
        <v>1.2794534957775701E-3</v>
      </c>
      <c r="F63791" s="49">
        <v>1.6635235239043845E-4</v>
      </c>
      <c r="G63791" s="50">
        <v>1043.5902597068</v>
      </c>
      <c r="H63791" s="51">
        <v>135.68581836455849</v>
      </c>
      <c r="I63791" s="52">
        <v>626.15415582408002</v>
      </c>
      <c r="J63791" s="51">
        <v>81.411491018735106</v>
      </c>
      <c r="K63791" s="53">
        <v>1669.7444155308799</v>
      </c>
      <c r="L63791" s="51">
        <v>217.09730938329358</v>
      </c>
    </row>
    <row r="63792" spans="1:12" ht="21.6" customHeight="1" x14ac:dyDescent="0.3">
      <c r="A63792" s="46" t="s">
        <v>63815</v>
      </c>
      <c r="B63792" s="47">
        <v>0.13001828744806401</v>
      </c>
      <c r="C63792" s="48">
        <v>2.46102558578957E-3</v>
      </c>
      <c r="D63792" s="49">
        <v>3.1997833203022846E-4</v>
      </c>
      <c r="E63792" s="48">
        <v>1.2308613819686999E-3</v>
      </c>
      <c r="F63792" s="49">
        <v>1.6003448896952774E-4</v>
      </c>
      <c r="G63792" s="50">
        <v>1011.11994272053</v>
      </c>
      <c r="H63792" s="51">
        <v>131.46408335710788</v>
      </c>
      <c r="I63792" s="52">
        <v>606.67196563232005</v>
      </c>
      <c r="J63792" s="51">
        <v>78.878450014264999</v>
      </c>
      <c r="K63792" s="53">
        <v>1617.79190835285</v>
      </c>
      <c r="L63792" s="51">
        <v>210.34253337137289</v>
      </c>
    </row>
    <row r="63793" spans="1:12" ht="21.6" customHeight="1" x14ac:dyDescent="0.3">
      <c r="A63793" s="46" t="s">
        <v>63816</v>
      </c>
      <c r="B63793" s="47">
        <v>0.13001828744806401</v>
      </c>
      <c r="C63793" s="48">
        <v>2.5154099174782502E-3</v>
      </c>
      <c r="D63793" s="49">
        <v>3.270492897003981E-4</v>
      </c>
      <c r="E63793" s="48">
        <v>1.2627037256355601E-3</v>
      </c>
      <c r="F63793" s="49">
        <v>1.6417457596142561E-4</v>
      </c>
      <c r="G63793" s="50">
        <v>1040.17843179635</v>
      </c>
      <c r="H63793" s="51">
        <v>135.24221834257429</v>
      </c>
      <c r="I63793" s="52">
        <v>624.10705907781096</v>
      </c>
      <c r="J63793" s="51">
        <v>81.145331005544691</v>
      </c>
      <c r="K63793" s="53">
        <v>1664.2854908741599</v>
      </c>
      <c r="L63793" s="51">
        <v>216.38754934811897</v>
      </c>
    </row>
    <row r="63794" spans="1:12" ht="21.6" customHeight="1" x14ac:dyDescent="0.3">
      <c r="A63794" s="46" t="s">
        <v>63817</v>
      </c>
      <c r="B63794" s="47">
        <v>0.13001828744806401</v>
      </c>
      <c r="C63794" s="48">
        <v>2.4229111871485599E-3</v>
      </c>
      <c r="D63794" s="49">
        <v>3.1502276319181149E-4</v>
      </c>
      <c r="E63794" s="48">
        <v>1.21502105359564E-3</v>
      </c>
      <c r="F63794" s="49">
        <v>1.579749566018475E-4</v>
      </c>
      <c r="G63794" s="50">
        <v>1007.80991709432</v>
      </c>
      <c r="H63794" s="51">
        <v>131.03371949377885</v>
      </c>
      <c r="I63794" s="52">
        <v>604.68595025659499</v>
      </c>
      <c r="J63794" s="51">
        <v>78.620231696267709</v>
      </c>
      <c r="K63794" s="53">
        <v>1612.49586735092</v>
      </c>
      <c r="L63794" s="51">
        <v>209.65395119004654</v>
      </c>
    </row>
    <row r="63795" spans="1:12" ht="21.6" customHeight="1" x14ac:dyDescent="0.3">
      <c r="A63795" s="46" t="s">
        <v>63818</v>
      </c>
      <c r="B63795" s="47">
        <v>0.13001828744806401</v>
      </c>
      <c r="C63795" s="48">
        <v>2.5868403349248999E-3</v>
      </c>
      <c r="D63795" s="49">
        <v>3.3633655024851181E-4</v>
      </c>
      <c r="E63795" s="48">
        <v>1.24114957684E-3</v>
      </c>
      <c r="F63795" s="49">
        <v>1.6137214244762614E-4</v>
      </c>
      <c r="G63795" s="50">
        <v>1065.7293024809301</v>
      </c>
      <c r="H63795" s="51">
        <v>138.56429879179032</v>
      </c>
      <c r="I63795" s="52">
        <v>639.43758148856296</v>
      </c>
      <c r="J63795" s="51">
        <v>83.138579275074832</v>
      </c>
      <c r="K63795" s="53">
        <v>1705.1668839695001</v>
      </c>
      <c r="L63795" s="51">
        <v>221.70287806686514</v>
      </c>
    </row>
    <row r="63796" spans="1:12" ht="21.6" customHeight="1" x14ac:dyDescent="0.3">
      <c r="A63796" s="46" t="s">
        <v>63819</v>
      </c>
      <c r="B63796" s="47">
        <v>0.13001828744806401</v>
      </c>
      <c r="C63796" s="48">
        <v>2.4897923541923601E-3</v>
      </c>
      <c r="D63796" s="49">
        <v>3.2371853799337426E-4</v>
      </c>
      <c r="E63796" s="48">
        <v>1.1926793552390199E-3</v>
      </c>
      <c r="F63796" s="49">
        <v>1.5507012724283854E-4</v>
      </c>
      <c r="G63796" s="50">
        <v>1032.2197349892699</v>
      </c>
      <c r="H63796" s="51">
        <v>134.20744221339936</v>
      </c>
      <c r="I63796" s="52">
        <v>619.33184099356095</v>
      </c>
      <c r="J63796" s="51">
        <v>80.524465328039483</v>
      </c>
      <c r="K63796" s="53">
        <v>1651.5515759828299</v>
      </c>
      <c r="L63796" s="51">
        <v>214.73190754143883</v>
      </c>
    </row>
    <row r="63797" spans="1:12" ht="21.6" customHeight="1" x14ac:dyDescent="0.3">
      <c r="A63797" s="46" t="s">
        <v>63820</v>
      </c>
      <c r="B63797" s="47">
        <v>0.13001828744806401</v>
      </c>
      <c r="C63797" s="48">
        <v>2.54531690521772E-3</v>
      </c>
      <c r="D63797" s="49">
        <v>3.3093774502901424E-4</v>
      </c>
      <c r="E63797" s="48">
        <v>1.22386954163033E-3</v>
      </c>
      <c r="F63797" s="49">
        <v>1.5912542186262259E-4</v>
      </c>
      <c r="G63797" s="50">
        <v>1062.2057745637201</v>
      </c>
      <c r="H63797" s="51">
        <v>138.10617572621925</v>
      </c>
      <c r="I63797" s="52">
        <v>637.32346473823497</v>
      </c>
      <c r="J63797" s="51">
        <v>82.86370543573193</v>
      </c>
      <c r="K63797" s="53">
        <v>1699.5292393019599</v>
      </c>
      <c r="L63797" s="51">
        <v>220.96988116195118</v>
      </c>
    </row>
    <row r="63798" spans="1:12" ht="21.6" customHeight="1" x14ac:dyDescent="0.3">
      <c r="A63798" s="46" t="s">
        <v>63821</v>
      </c>
      <c r="B63798" s="47">
        <v>0.13001828744806401</v>
      </c>
      <c r="C63798" s="48">
        <v>2.4504414488799599E-3</v>
      </c>
      <c r="D63798" s="49">
        <v>3.1860220067512509E-4</v>
      </c>
      <c r="E63798" s="48">
        <v>1.1763375529516801E-3</v>
      </c>
      <c r="F63798" s="49">
        <v>1.5294539409562376E-4</v>
      </c>
      <c r="G63798" s="50">
        <v>1028.80164118432</v>
      </c>
      <c r="H63798" s="51">
        <v>133.76302751054294</v>
      </c>
      <c r="I63798" s="52">
        <v>617.280984710594</v>
      </c>
      <c r="J63798" s="51">
        <v>80.257816506326023</v>
      </c>
      <c r="K63798" s="53">
        <v>1646.0826258949101</v>
      </c>
      <c r="L63798" s="51">
        <v>214.02084401686898</v>
      </c>
    </row>
    <row r="63799" spans="1:12" ht="21.6" customHeight="1" x14ac:dyDescent="0.3">
      <c r="A63799" s="46" t="s">
        <v>63822</v>
      </c>
      <c r="B63799" s="47">
        <v>0.13001828744806401</v>
      </c>
      <c r="C63799" s="48">
        <v>2.5155165247703502E-3</v>
      </c>
      <c r="D63799" s="49">
        <v>3.2706315059794644E-4</v>
      </c>
      <c r="E63799" s="48">
        <v>1.21054432193231E-3</v>
      </c>
      <c r="F63799" s="49">
        <v>1.5739289961761682E-4</v>
      </c>
      <c r="G63799" s="50">
        <v>1041.1942553635199</v>
      </c>
      <c r="H63799" s="51">
        <v>135.3742939831271</v>
      </c>
      <c r="I63799" s="52">
        <v>624.71655321811295</v>
      </c>
      <c r="J63799" s="51">
        <v>81.22457638987639</v>
      </c>
      <c r="K63799" s="53">
        <v>1665.9108085816299</v>
      </c>
      <c r="L63799" s="51">
        <v>216.59887037300348</v>
      </c>
    </row>
    <row r="63800" spans="1:12" ht="21.6" customHeight="1" x14ac:dyDescent="0.3">
      <c r="A63800" s="46" t="s">
        <v>63823</v>
      </c>
      <c r="B63800" s="47">
        <v>0.13001828744806401</v>
      </c>
      <c r="C63800" s="48">
        <v>2.42172623829756E-3</v>
      </c>
      <c r="D63800" s="49">
        <v>3.1486869817149094E-4</v>
      </c>
      <c r="E63800" s="48">
        <v>1.16373583639854E-3</v>
      </c>
      <c r="F63800" s="49">
        <v>1.5130694049047858E-4</v>
      </c>
      <c r="G63800" s="50">
        <v>1008.76896947683</v>
      </c>
      <c r="H63800" s="51">
        <v>131.15841384212578</v>
      </c>
      <c r="I63800" s="52">
        <v>605.26138168609896</v>
      </c>
      <c r="J63800" s="51">
        <v>78.695048305275606</v>
      </c>
      <c r="K63800" s="53">
        <v>1614.0303511629299</v>
      </c>
      <c r="L63800" s="51">
        <v>209.85346214740139</v>
      </c>
    </row>
    <row r="63801" spans="1:12" ht="21.6" customHeight="1" x14ac:dyDescent="0.3">
      <c r="A63801" s="46" t="s">
        <v>63824</v>
      </c>
      <c r="B63801" s="47">
        <v>0.13001828744806401</v>
      </c>
      <c r="C63801" s="48">
        <v>2.47526730683391E-3</v>
      </c>
      <c r="D63801" s="49">
        <v>3.2183001621072655E-4</v>
      </c>
      <c r="E63801" s="48">
        <v>1.1937945517902901E-3</v>
      </c>
      <c r="F63801" s="49">
        <v>1.5521512318860268E-4</v>
      </c>
      <c r="G63801" s="50">
        <v>1037.7788524441301</v>
      </c>
      <c r="H63801" s="51">
        <v>134.93022914460292</v>
      </c>
      <c r="I63801" s="52">
        <v>622.66731146647896</v>
      </c>
      <c r="J63801" s="51">
        <v>80.958137486761871</v>
      </c>
      <c r="K63801" s="53">
        <v>1660.44616391061</v>
      </c>
      <c r="L63801" s="51">
        <v>215.88836663136479</v>
      </c>
    </row>
    <row r="63802" spans="1:12" ht="21.6" customHeight="1" x14ac:dyDescent="0.3">
      <c r="A63802" s="46" t="s">
        <v>63825</v>
      </c>
      <c r="B63802" s="47">
        <v>0.13001828744806401</v>
      </c>
      <c r="C63802" s="48">
        <v>2.3835828774267302E-3</v>
      </c>
      <c r="D63802" s="49">
        <v>3.0990936371355215E-4</v>
      </c>
      <c r="E63802" s="48">
        <v>1.1478955080254801E-3</v>
      </c>
      <c r="F63802" s="49">
        <v>1.4924740812279834E-4</v>
      </c>
      <c r="G63802" s="50">
        <v>1005.45576525809</v>
      </c>
      <c r="H63802" s="51">
        <v>130.72763670363952</v>
      </c>
      <c r="I63802" s="52">
        <v>603.273459154855</v>
      </c>
      <c r="J63802" s="51">
        <v>78.436582022183842</v>
      </c>
      <c r="K63802" s="53">
        <v>1608.7292244129401</v>
      </c>
      <c r="L63802" s="51">
        <v>209.16421872582336</v>
      </c>
    </row>
    <row r="63803" spans="1:12" ht="21.6" customHeight="1" x14ac:dyDescent="0.3">
      <c r="A63803" s="46" t="s">
        <v>63826</v>
      </c>
      <c r="B63803" s="47">
        <v>0.13001828744806401</v>
      </c>
      <c r="C63803" s="48">
        <v>2.58303912872958E-3</v>
      </c>
      <c r="D63803" s="49">
        <v>3.3584232392875935E-4</v>
      </c>
      <c r="E63803" s="48">
        <v>1.2331139385529199E-3</v>
      </c>
      <c r="F63803" s="49">
        <v>1.6032736251898788E-4</v>
      </c>
      <c r="G63803" s="50">
        <v>1065.5222122524401</v>
      </c>
      <c r="H63803" s="51">
        <v>138.53737327493482</v>
      </c>
      <c r="I63803" s="52">
        <v>639.31332735146702</v>
      </c>
      <c r="J63803" s="51">
        <v>83.122423964961285</v>
      </c>
      <c r="K63803" s="53">
        <v>1704.8355396039101</v>
      </c>
      <c r="L63803" s="51">
        <v>221.65979723989611</v>
      </c>
    </row>
    <row r="63804" spans="1:12" ht="21.6" customHeight="1" x14ac:dyDescent="0.3">
      <c r="A63804" s="46" t="s">
        <v>63827</v>
      </c>
      <c r="B63804" s="47">
        <v>0.13001828744806401</v>
      </c>
      <c r="C63804" s="48">
        <v>2.4858883422989898E-3</v>
      </c>
      <c r="D63804" s="49">
        <v>3.2321094505282142E-4</v>
      </c>
      <c r="E63804" s="48">
        <v>1.1844849740403299E-3</v>
      </c>
      <c r="F63804" s="49">
        <v>1.5400470783268825E-4</v>
      </c>
      <c r="G63804" s="50">
        <v>1032.00758007538</v>
      </c>
      <c r="H63804" s="51">
        <v>134.17985819482169</v>
      </c>
      <c r="I63804" s="52">
        <v>619.20454804523104</v>
      </c>
      <c r="J63804" s="51">
        <v>80.507914916893412</v>
      </c>
      <c r="K63804" s="53">
        <v>1651.21212812061</v>
      </c>
      <c r="L63804" s="51">
        <v>214.6877731117151</v>
      </c>
    </row>
    <row r="63805" spans="1:12" ht="21.6" customHeight="1" x14ac:dyDescent="0.3">
      <c r="A63805" s="46" t="s">
        <v>63828</v>
      </c>
      <c r="B63805" s="47">
        <v>0.13001828744806401</v>
      </c>
      <c r="C63805" s="48">
        <v>2.54151955933145E-3</v>
      </c>
      <c r="D63805" s="49">
        <v>3.3044402062003345E-4</v>
      </c>
      <c r="E63805" s="48">
        <v>1.2158339033432599E-3</v>
      </c>
      <c r="F63805" s="49">
        <v>1.5808064193398565E-4</v>
      </c>
      <c r="G63805" s="50">
        <v>1061.9989490421401</v>
      </c>
      <c r="H63805" s="51">
        <v>138.07928462610286</v>
      </c>
      <c r="I63805" s="52">
        <v>637.19936942528398</v>
      </c>
      <c r="J63805" s="51">
        <v>82.847570775661708</v>
      </c>
      <c r="K63805" s="53">
        <v>1699.19831846742</v>
      </c>
      <c r="L63805" s="51">
        <v>220.92685540176456</v>
      </c>
    </row>
    <row r="63806" spans="1:12" ht="21.6" customHeight="1" x14ac:dyDescent="0.3">
      <c r="A63806" s="46" t="s">
        <v>63829</v>
      </c>
      <c r="B63806" s="47">
        <v>0.13001828744806401</v>
      </c>
      <c r="C63806" s="48">
        <v>2.4465412972956399E-3</v>
      </c>
      <c r="D63806" s="49">
        <v>3.1809510964534392E-4</v>
      </c>
      <c r="E63806" s="48">
        <v>1.16814317175299E-3</v>
      </c>
      <c r="F63806" s="49">
        <v>1.5187997468547347E-4</v>
      </c>
      <c r="G63806" s="50">
        <v>1028.5897509773399</v>
      </c>
      <c r="H63806" s="51">
        <v>133.73547790870435</v>
      </c>
      <c r="I63806" s="52">
        <v>617.153850586408</v>
      </c>
      <c r="J63806" s="51">
        <v>80.24128674522315</v>
      </c>
      <c r="K63806" s="53">
        <v>1645.74360156375</v>
      </c>
      <c r="L63806" s="51">
        <v>213.97676465392749</v>
      </c>
    </row>
    <row r="63807" spans="1:12" ht="21.6" customHeight="1" x14ac:dyDescent="0.3">
      <c r="A63807" s="46" t="s">
        <v>63830</v>
      </c>
      <c r="B63807" s="47">
        <v>0.13001828744806401</v>
      </c>
      <c r="C63807" s="48">
        <v>2.51171991714638E-3</v>
      </c>
      <c r="D63807" s="49">
        <v>3.2656952217656557E-4</v>
      </c>
      <c r="E63807" s="48">
        <v>1.20250868364523E-3</v>
      </c>
      <c r="F63807" s="49">
        <v>1.5634811968897859E-4</v>
      </c>
      <c r="G63807" s="50">
        <v>1040.9874804656299</v>
      </c>
      <c r="H63807" s="51">
        <v>135.3474094650162</v>
      </c>
      <c r="I63807" s="52">
        <v>624.59248827938097</v>
      </c>
      <c r="J63807" s="51">
        <v>81.208445679010111</v>
      </c>
      <c r="K63807" s="53">
        <v>1665.5799687450101</v>
      </c>
      <c r="L63807" s="51">
        <v>216.55585514402631</v>
      </c>
    </row>
    <row r="63808" spans="1:12" ht="21.6" customHeight="1" x14ac:dyDescent="0.3">
      <c r="A63808" s="46" t="s">
        <v>63831</v>
      </c>
      <c r="B63808" s="47">
        <v>0.13001828744806401</v>
      </c>
      <c r="C63808" s="48">
        <v>2.4178268249755298E-3</v>
      </c>
      <c r="D63808" s="49">
        <v>3.1436170312930839E-4</v>
      </c>
      <c r="E63808" s="48">
        <v>1.15554145519985E-3</v>
      </c>
      <c r="F63808" s="49">
        <v>1.5024152108032829E-4</v>
      </c>
      <c r="G63808" s="50">
        <v>1008.55712989355</v>
      </c>
      <c r="H63808" s="51">
        <v>131.13087082229401</v>
      </c>
      <c r="I63808" s="52">
        <v>605.134277936133</v>
      </c>
      <c r="J63808" s="51">
        <v>78.678522493376803</v>
      </c>
      <c r="K63808" s="53">
        <v>1613.69140782968</v>
      </c>
      <c r="L63808" s="51">
        <v>209.80939331567083</v>
      </c>
    </row>
    <row r="63809" spans="1:12" ht="21.6" customHeight="1" x14ac:dyDescent="0.3">
      <c r="A63809" s="46" t="s">
        <v>63832</v>
      </c>
      <c r="B63809" s="47">
        <v>0.13001828744806401</v>
      </c>
      <c r="C63809" s="48">
        <v>2.4714744410593201E-3</v>
      </c>
      <c r="D63809" s="49">
        <v>3.2133687429819404E-4</v>
      </c>
      <c r="E63809" s="48">
        <v>1.18575891350322E-3</v>
      </c>
      <c r="F63809" s="49">
        <v>1.5417034325996572E-4</v>
      </c>
      <c r="G63809" s="50">
        <v>1037.5723341302</v>
      </c>
      <c r="H63809" s="51">
        <v>134.90337798709908</v>
      </c>
      <c r="I63809" s="52">
        <v>622.54340047812195</v>
      </c>
      <c r="J63809" s="51">
        <v>80.942026792259696</v>
      </c>
      <c r="K63809" s="53">
        <v>1660.1157346083201</v>
      </c>
      <c r="L63809" s="51">
        <v>215.84540477935877</v>
      </c>
    </row>
    <row r="63810" spans="1:12" ht="21.6" customHeight="1" x14ac:dyDescent="0.3">
      <c r="A63810" s="46" t="s">
        <v>63833</v>
      </c>
      <c r="B63810" s="47">
        <v>0.13001828744806401</v>
      </c>
      <c r="C63810" s="48">
        <v>2.3796872059540998E-3</v>
      </c>
      <c r="D63810" s="49">
        <v>3.0940285518022044E-4</v>
      </c>
      <c r="E63810" s="48">
        <v>1.1397011268267901E-3</v>
      </c>
      <c r="F63810" s="49">
        <v>1.4818198871264805E-4</v>
      </c>
      <c r="G63810" s="50">
        <v>1005.24418225877</v>
      </c>
      <c r="H63810" s="51">
        <v>130.70012704441481</v>
      </c>
      <c r="I63810" s="52">
        <v>603.14650935526299</v>
      </c>
      <c r="J63810" s="51">
        <v>78.420076226649016</v>
      </c>
      <c r="K63810" s="53">
        <v>1608.3906916140299</v>
      </c>
      <c r="L63810" s="51">
        <v>209.12020327106382</v>
      </c>
    </row>
    <row r="63811" spans="1:12" ht="21.6" customHeight="1" x14ac:dyDescent="0.3">
      <c r="A63811" s="46" t="s">
        <v>63834</v>
      </c>
      <c r="B63811" s="47">
        <v>0.13001828744806401</v>
      </c>
      <c r="C63811" s="48">
        <v>2.6009679775775602E-3</v>
      </c>
      <c r="D63811" s="49">
        <v>3.3817340215188893E-4</v>
      </c>
      <c r="E63811" s="48">
        <v>1.2392475509071599E-3</v>
      </c>
      <c r="F63811" s="49">
        <v>1.6112484429315645E-4</v>
      </c>
      <c r="G63811" s="50">
        <v>1066.7096198618599</v>
      </c>
      <c r="H63811" s="51">
        <v>138.69175797881439</v>
      </c>
      <c r="I63811" s="52">
        <v>640.02577191711703</v>
      </c>
      <c r="J63811" s="51">
        <v>83.215054787288778</v>
      </c>
      <c r="K63811" s="53">
        <v>1706.7353917789701</v>
      </c>
      <c r="L63811" s="51">
        <v>221.90681276610317</v>
      </c>
    </row>
    <row r="63812" spans="1:12" ht="21.6" customHeight="1" x14ac:dyDescent="0.3">
      <c r="A63812" s="46" t="s">
        <v>63835</v>
      </c>
      <c r="B63812" s="47">
        <v>0.13001828744806401</v>
      </c>
      <c r="C63812" s="48">
        <v>2.5037379163301101E-3</v>
      </c>
      <c r="D63812" s="49">
        <v>3.2553171610002509E-4</v>
      </c>
      <c r="E63812" s="48">
        <v>1.1916380066087E-3</v>
      </c>
      <c r="F63812" s="49">
        <v>1.5493473287728795E-4</v>
      </c>
      <c r="G63812" s="50">
        <v>1033.1946082695299</v>
      </c>
      <c r="H63812" s="51">
        <v>134.33419356777765</v>
      </c>
      <c r="I63812" s="52">
        <v>619.91676496171897</v>
      </c>
      <c r="J63812" s="51">
        <v>80.600516140666713</v>
      </c>
      <c r="K63812" s="53">
        <v>1653.1113732312499</v>
      </c>
      <c r="L63812" s="51">
        <v>214.93470970844436</v>
      </c>
    </row>
    <row r="63813" spans="1:12" ht="21.6" customHeight="1" x14ac:dyDescent="0.3">
      <c r="A63813" s="46" t="s">
        <v>63836</v>
      </c>
      <c r="B63813" s="47">
        <v>0.13001828744806401</v>
      </c>
      <c r="C63813" s="48">
        <v>2.5595399895788698E-3</v>
      </c>
      <c r="D63813" s="49">
        <v>3.3278700609988028E-4</v>
      </c>
      <c r="E63813" s="48">
        <v>1.2226046986029101E-3</v>
      </c>
      <c r="F63813" s="49">
        <v>1.5896096913830683E-4</v>
      </c>
      <c r="G63813" s="50">
        <v>1063.19830376799</v>
      </c>
      <c r="H63813" s="51">
        <v>138.23522267360059</v>
      </c>
      <c r="I63813" s="52">
        <v>637.91898226079695</v>
      </c>
      <c r="J63813" s="51">
        <v>82.94113360416074</v>
      </c>
      <c r="K63813" s="53">
        <v>1701.11728602879</v>
      </c>
      <c r="L63813" s="51">
        <v>221.17635627776133</v>
      </c>
    </row>
    <row r="63814" spans="1:12" ht="21.6" customHeight="1" x14ac:dyDescent="0.3">
      <c r="A63814" s="46" t="s">
        <v>63837</v>
      </c>
      <c r="B63814" s="47">
        <v>0.13001828744806401</v>
      </c>
      <c r="C63814" s="48">
        <v>2.4644744260938199E-3</v>
      </c>
      <c r="D63814" s="49">
        <v>3.2042674434026885E-4</v>
      </c>
      <c r="E63814" s="48">
        <v>1.17589879088642E-3</v>
      </c>
      <c r="F63814" s="49">
        <v>1.5288834700330148E-4</v>
      </c>
      <c r="G63814" s="50">
        <v>1029.7878476505</v>
      </c>
      <c r="H63814" s="51">
        <v>133.89125238634585</v>
      </c>
      <c r="I63814" s="52">
        <v>617.87270859030298</v>
      </c>
      <c r="J63814" s="51">
        <v>80.334751431807902</v>
      </c>
      <c r="K63814" s="53">
        <v>1647.6605562407999</v>
      </c>
      <c r="L63814" s="51">
        <v>214.22600381815374</v>
      </c>
    </row>
    <row r="63815" spans="1:12" ht="21.6" customHeight="1" x14ac:dyDescent="0.3">
      <c r="A63815" s="46" t="s">
        <v>63838</v>
      </c>
      <c r="B63815" s="47">
        <v>0.13001828744806401</v>
      </c>
      <c r="C63815" s="48">
        <v>2.5294950068153301E-3</v>
      </c>
      <c r="D63815" s="49">
        <v>3.2888060889455824E-4</v>
      </c>
      <c r="E63815" s="48">
        <v>1.2090001734183201E-3</v>
      </c>
      <c r="F63815" s="49">
        <v>1.5719213207226237E-4</v>
      </c>
      <c r="G63815" s="50">
        <v>1042.1623906832101</v>
      </c>
      <c r="H63815" s="51">
        <v>135.50016927941121</v>
      </c>
      <c r="I63815" s="52">
        <v>625.297434409929</v>
      </c>
      <c r="J63815" s="51">
        <v>81.300101567647104</v>
      </c>
      <c r="K63815" s="53">
        <v>1667.4598250931399</v>
      </c>
      <c r="L63815" s="51">
        <v>216.8002708470583</v>
      </c>
    </row>
    <row r="63816" spans="1:12" ht="21.6" customHeight="1" x14ac:dyDescent="0.3">
      <c r="A63816" s="46" t="s">
        <v>63839</v>
      </c>
      <c r="B63816" s="47">
        <v>0.13001828744806401</v>
      </c>
      <c r="C63816" s="48">
        <v>2.43553476472274E-3</v>
      </c>
      <c r="D63816" s="49">
        <v>3.1666405912947419E-4</v>
      </c>
      <c r="E63816" s="48">
        <v>1.1630329339548801E-3</v>
      </c>
      <c r="F63816" s="49">
        <v>1.5121555031851085E-4</v>
      </c>
      <c r="G63816" s="50">
        <v>1009.73213113541</v>
      </c>
      <c r="H63816" s="51">
        <v>131.28364247151001</v>
      </c>
      <c r="I63816" s="52">
        <v>605.83927868124704</v>
      </c>
      <c r="J63816" s="51">
        <v>78.770185482906143</v>
      </c>
      <c r="K63816" s="53">
        <v>1615.57140981666</v>
      </c>
      <c r="L63816" s="51">
        <v>210.05382795441614</v>
      </c>
    </row>
    <row r="63817" spans="1:12" ht="21.6" customHeight="1" x14ac:dyDescent="0.3">
      <c r="A63817" s="46" t="s">
        <v>63840</v>
      </c>
      <c r="B63817" s="47">
        <v>0.13001828744806401</v>
      </c>
      <c r="C63817" s="48">
        <v>2.4893383018083802E-3</v>
      </c>
      <c r="D63817" s="49">
        <v>3.2365950287999748E-4</v>
      </c>
      <c r="E63817" s="48">
        <v>1.1928680332217701E-3</v>
      </c>
      <c r="F63817" s="49">
        <v>1.5509465883103488E-4</v>
      </c>
      <c r="G63817" s="50">
        <v>1038.75882484815</v>
      </c>
      <c r="H63817" s="51">
        <v>135.05764347831993</v>
      </c>
      <c r="I63817" s="52">
        <v>623.25529490889505</v>
      </c>
      <c r="J63817" s="51">
        <v>81.034586086992618</v>
      </c>
      <c r="K63817" s="53">
        <v>1662.0141197570499</v>
      </c>
      <c r="L63817" s="51">
        <v>216.09222956531255</v>
      </c>
    </row>
    <row r="63818" spans="1:12" ht="21.6" customHeight="1" x14ac:dyDescent="0.3">
      <c r="A63818" s="46" t="s">
        <v>63841</v>
      </c>
      <c r="B63818" s="47">
        <v>0.13001828744806401</v>
      </c>
      <c r="C63818" s="48">
        <v>2.3974761364588802E-3</v>
      </c>
      <c r="D63818" s="49">
        <v>3.1171574145998462E-4</v>
      </c>
      <c r="E63818" s="48">
        <v>1.1477767008300601E-3</v>
      </c>
      <c r="F63818" s="49">
        <v>1.4923196101471333E-4</v>
      </c>
      <c r="G63818" s="50">
        <v>1006.42991232594</v>
      </c>
      <c r="H63818" s="51">
        <v>130.85429363712393</v>
      </c>
      <c r="I63818" s="52">
        <v>603.85794739556798</v>
      </c>
      <c r="J63818" s="51">
        <v>78.51257618227487</v>
      </c>
      <c r="K63818" s="53">
        <v>1610.2878597215099</v>
      </c>
      <c r="L63818" s="51">
        <v>209.3668698193988</v>
      </c>
    </row>
    <row r="63819" spans="1:12" ht="21.6" customHeight="1" x14ac:dyDescent="0.3">
      <c r="A63819" s="46" t="s">
        <v>63842</v>
      </c>
      <c r="B63819" s="47">
        <v>0.13001828744806401</v>
      </c>
      <c r="C63819" s="48">
        <v>2.5967595275252298E-3</v>
      </c>
      <c r="D63819" s="49">
        <v>3.376262266832742E-4</v>
      </c>
      <c r="E63819" s="48">
        <v>1.23089021227655E-3</v>
      </c>
      <c r="F63819" s="49">
        <v>1.60038237436781E-4</v>
      </c>
      <c r="G63819" s="50">
        <v>1066.47421588865</v>
      </c>
      <c r="H63819" s="51">
        <v>138.66115115735917</v>
      </c>
      <c r="I63819" s="52">
        <v>639.88452953319404</v>
      </c>
      <c r="J63819" s="51">
        <v>83.196690694416034</v>
      </c>
      <c r="K63819" s="53">
        <v>1706.35874542185</v>
      </c>
      <c r="L63819" s="51">
        <v>221.85784185177522</v>
      </c>
    </row>
    <row r="63820" spans="1:12" ht="21.6" customHeight="1" x14ac:dyDescent="0.3">
      <c r="A63820" s="46" t="s">
        <v>63843</v>
      </c>
      <c r="B63820" s="47">
        <v>0.13001828744806401</v>
      </c>
      <c r="C63820" s="48">
        <v>2.4994233181699099E-3</v>
      </c>
      <c r="D63820" s="49">
        <v>3.2497073943620931E-4</v>
      </c>
      <c r="E63820" s="48">
        <v>1.18311556992115E-3</v>
      </c>
      <c r="F63820" s="49">
        <v>1.5382666025428815E-4</v>
      </c>
      <c r="G63820" s="50">
        <v>1032.9539677836699</v>
      </c>
      <c r="H63820" s="51">
        <v>134.30290590391544</v>
      </c>
      <c r="I63820" s="52">
        <v>619.77238067020198</v>
      </c>
      <c r="J63820" s="51">
        <v>80.581743542349273</v>
      </c>
      <c r="K63820" s="53">
        <v>1652.7263484538701</v>
      </c>
      <c r="L63820" s="51">
        <v>214.88464944626472</v>
      </c>
    </row>
    <row r="63821" spans="1:12" ht="21.6" customHeight="1" x14ac:dyDescent="0.3">
      <c r="A63821" s="46" t="s">
        <v>63844</v>
      </c>
      <c r="B63821" s="47">
        <v>0.13001828744806401</v>
      </c>
      <c r="C63821" s="48">
        <v>2.5553399554798101E-3</v>
      </c>
      <c r="D63821" s="49">
        <v>3.3224092485909705E-4</v>
      </c>
      <c r="E63821" s="48">
        <v>1.2142473599722999E-3</v>
      </c>
      <c r="F63821" s="49">
        <v>1.5787436228193136E-4</v>
      </c>
      <c r="G63821" s="50">
        <v>1062.96350977157</v>
      </c>
      <c r="H63821" s="51">
        <v>138.20469516028299</v>
      </c>
      <c r="I63821" s="52">
        <v>637.77810586294504</v>
      </c>
      <c r="J63821" s="51">
        <v>82.922817096170192</v>
      </c>
      <c r="K63821" s="53">
        <v>1700.74161563452</v>
      </c>
      <c r="L63821" s="51">
        <v>221.1275122564532</v>
      </c>
    </row>
    <row r="63822" spans="1:12" ht="21.6" customHeight="1" x14ac:dyDescent="0.3">
      <c r="A63822" s="46" t="s">
        <v>63845</v>
      </c>
      <c r="B63822" s="47">
        <v>0.13001828744806401</v>
      </c>
      <c r="C63822" s="48">
        <v>2.4601682438868898E-3</v>
      </c>
      <c r="D63822" s="49">
        <v>3.1986686190428452E-4</v>
      </c>
      <c r="E63822" s="48">
        <v>1.16737635419886E-3</v>
      </c>
      <c r="F63822" s="49">
        <v>1.5178027438030037E-4</v>
      </c>
      <c r="G63822" s="50">
        <v>1029.54781714142</v>
      </c>
      <c r="H63822" s="51">
        <v>133.86004403061997</v>
      </c>
      <c r="I63822" s="52">
        <v>617.72869028485604</v>
      </c>
      <c r="J63822" s="51">
        <v>80.316026418372516</v>
      </c>
      <c r="K63822" s="53">
        <v>1647.27650742628</v>
      </c>
      <c r="L63822" s="51">
        <v>214.1760704489925</v>
      </c>
    </row>
    <row r="63823" spans="1:12" ht="21.6" customHeight="1" x14ac:dyDescent="0.3">
      <c r="A63823" s="46" t="s">
        <v>63846</v>
      </c>
      <c r="B63823" s="47">
        <v>0.13001828744806401</v>
      </c>
      <c r="C63823" s="48">
        <v>2.52529658221979E-3</v>
      </c>
      <c r="D63823" s="49">
        <v>3.2833473691866628E-4</v>
      </c>
      <c r="E63823" s="48">
        <v>1.2006428347877201E-3</v>
      </c>
      <c r="F63823" s="49">
        <v>1.5610552521588822E-4</v>
      </c>
      <c r="G63823" s="50">
        <v>1041.9277133414</v>
      </c>
      <c r="H63823" s="51">
        <v>135.46965693332618</v>
      </c>
      <c r="I63823" s="52">
        <v>625.15662800484495</v>
      </c>
      <c r="J63823" s="51">
        <v>81.281794159996352</v>
      </c>
      <c r="K63823" s="53">
        <v>1667.0843413462501</v>
      </c>
      <c r="L63823" s="51">
        <v>216.75145109332254</v>
      </c>
    </row>
    <row r="63824" spans="1:12" ht="21.6" customHeight="1" x14ac:dyDescent="0.3">
      <c r="A63824" s="46" t="s">
        <v>63847</v>
      </c>
      <c r="B63824" s="47">
        <v>0.13001828744806401</v>
      </c>
      <c r="C63824" s="48">
        <v>2.4312301920193201E-3</v>
      </c>
      <c r="D63824" s="49">
        <v>3.1610438595837983E-4</v>
      </c>
      <c r="E63824" s="48">
        <v>1.1545104972673201E-3</v>
      </c>
      <c r="F63824" s="49">
        <v>1.5010747769550974E-4</v>
      </c>
      <c r="G63824" s="50">
        <v>1009.4922172809401</v>
      </c>
      <c r="H63824" s="51">
        <v>131.25244928301674</v>
      </c>
      <c r="I63824" s="52">
        <v>605.69533036856899</v>
      </c>
      <c r="J63824" s="51">
        <v>78.751469569810695</v>
      </c>
      <c r="K63824" s="53">
        <v>1615.18754764951</v>
      </c>
      <c r="L63824" s="51">
        <v>210.00391885282744</v>
      </c>
    </row>
    <row r="63825" spans="1:12" ht="21.6" customHeight="1" x14ac:dyDescent="0.3">
      <c r="A63825" s="46" t="s">
        <v>63848</v>
      </c>
      <c r="B63825" s="47">
        <v>0.13001828744806401</v>
      </c>
      <c r="C63825" s="48">
        <v>2.4851480349093501E-3</v>
      </c>
      <c r="D63825" s="49">
        <v>3.231146915538353E-4</v>
      </c>
      <c r="E63825" s="48">
        <v>1.1845106945911599E-3</v>
      </c>
      <c r="F63825" s="49">
        <v>1.5400805197465941E-4</v>
      </c>
      <c r="G63825" s="50">
        <v>1038.52473876503</v>
      </c>
      <c r="H63825" s="51">
        <v>135.02720800667726</v>
      </c>
      <c r="I63825" s="52">
        <v>623.11484325902302</v>
      </c>
      <c r="J63825" s="51">
        <v>81.016324804007013</v>
      </c>
      <c r="K63825" s="53">
        <v>1661.63958202406</v>
      </c>
      <c r="L63825" s="51">
        <v>216.04353281068427</v>
      </c>
    </row>
    <row r="63826" spans="1:12" ht="21.6" customHeight="1" x14ac:dyDescent="0.3">
      <c r="A63826" s="46" t="s">
        <v>63849</v>
      </c>
      <c r="B63826" s="47">
        <v>0.13001828744806401</v>
      </c>
      <c r="C63826" s="48">
        <v>2.3931797214519698E-3</v>
      </c>
      <c r="D63826" s="49">
        <v>3.1115712893861998E-4</v>
      </c>
      <c r="E63826" s="48">
        <v>1.1392542641425001E-3</v>
      </c>
      <c r="F63826" s="49">
        <v>1.4812388839171222E-4</v>
      </c>
      <c r="G63826" s="50">
        <v>1006.19058973017</v>
      </c>
      <c r="H63826" s="51">
        <v>130.8231773230743</v>
      </c>
      <c r="I63826" s="52">
        <v>603.71435383810103</v>
      </c>
      <c r="J63826" s="51">
        <v>78.493906393844441</v>
      </c>
      <c r="K63826" s="53">
        <v>1609.90494356827</v>
      </c>
      <c r="L63826" s="51">
        <v>209.31708371691875</v>
      </c>
    </row>
    <row r="63827" spans="1:12" ht="21.6" customHeight="1" x14ac:dyDescent="0.3">
      <c r="A63827" s="46" t="s">
        <v>63850</v>
      </c>
      <c r="B63827" s="47">
        <v>0.13001828744806401</v>
      </c>
      <c r="C63827" s="48">
        <v>2.5584805699216699E-3</v>
      </c>
      <c r="D63827" s="49">
        <v>3.3264926217036232E-4</v>
      </c>
      <c r="E63827" s="48">
        <v>1.1667117289824501E-3</v>
      </c>
      <c r="F63827" s="49">
        <v>1.5169386094786796E-4</v>
      </c>
      <c r="G63827" s="50">
        <v>1064.1724977440699</v>
      </c>
      <c r="H63827" s="51">
        <v>138.36188570601274</v>
      </c>
      <c r="I63827" s="52">
        <v>638.50349864644102</v>
      </c>
      <c r="J63827" s="51">
        <v>83.017131423607523</v>
      </c>
      <c r="K63827" s="53">
        <v>1702.6759963905099</v>
      </c>
      <c r="L63827" s="51">
        <v>221.37901712962025</v>
      </c>
    </row>
    <row r="63828" spans="1:12" ht="21.6" customHeight="1" x14ac:dyDescent="0.3">
      <c r="A63828" s="46" t="s">
        <v>63851</v>
      </c>
      <c r="B63828" s="47">
        <v>0.13001828744806401</v>
      </c>
      <c r="C63828" s="48">
        <v>2.4619427873560202E-3</v>
      </c>
      <c r="D63828" s="49">
        <v>3.2009758500714297E-4</v>
      </c>
      <c r="E63828" s="48">
        <v>1.1206344751576499E-3</v>
      </c>
      <c r="F63828" s="49">
        <v>1.4570297531525767E-4</v>
      </c>
      <c r="G63828" s="50">
        <v>1030.6963813248001</v>
      </c>
      <c r="H63828" s="51">
        <v>134.00937837876725</v>
      </c>
      <c r="I63828" s="52">
        <v>618.41782879487903</v>
      </c>
      <c r="J63828" s="51">
        <v>80.405627027260223</v>
      </c>
      <c r="K63828" s="53">
        <v>1649.1142101196799</v>
      </c>
      <c r="L63828" s="51">
        <v>214.41500540602749</v>
      </c>
    </row>
    <row r="63829" spans="1:12" ht="21.6" customHeight="1" x14ac:dyDescent="0.3">
      <c r="A63829" s="46" t="s">
        <v>63852</v>
      </c>
      <c r="B63829" s="47">
        <v>0.13001828744806401</v>
      </c>
      <c r="C63829" s="48">
        <v>2.5170358507787798E-3</v>
      </c>
      <c r="D63829" s="49">
        <v>3.2726069076363776E-4</v>
      </c>
      <c r="E63829" s="48">
        <v>1.1500688766782001E-3</v>
      </c>
      <c r="F63829" s="49">
        <v>1.4952998579301829E-4</v>
      </c>
      <c r="G63829" s="50">
        <v>1060.6584900784801</v>
      </c>
      <c r="H63829" s="51">
        <v>137.90500044725337</v>
      </c>
      <c r="I63829" s="52">
        <v>636.39509404708895</v>
      </c>
      <c r="J63829" s="51">
        <v>82.743000268352148</v>
      </c>
      <c r="K63829" s="53">
        <v>1697.0535841255701</v>
      </c>
      <c r="L63829" s="51">
        <v>220.64800071560552</v>
      </c>
    </row>
    <row r="63830" spans="1:12" ht="21.6" customHeight="1" x14ac:dyDescent="0.3">
      <c r="A63830" s="46" t="s">
        <v>63853</v>
      </c>
      <c r="B63830" s="47">
        <v>0.13001828744806401</v>
      </c>
      <c r="C63830" s="48">
        <v>2.4226666089275498E-3</v>
      </c>
      <c r="D63830" s="49">
        <v>3.1499096355036863E-4</v>
      </c>
      <c r="E63830" s="48">
        <v>1.1048952594353699E-3</v>
      </c>
      <c r="F63830" s="49">
        <v>1.4365658944127119E-4</v>
      </c>
      <c r="G63830" s="50">
        <v>1027.28730246086</v>
      </c>
      <c r="H63830" s="51">
        <v>133.56613578310237</v>
      </c>
      <c r="I63830" s="52">
        <v>616.37238147651703</v>
      </c>
      <c r="J63830" s="51">
        <v>80.139681469861557</v>
      </c>
      <c r="K63830" s="53">
        <v>1643.6596839373799</v>
      </c>
      <c r="L63830" s="51">
        <v>213.70581725296393</v>
      </c>
    </row>
    <row r="63831" spans="1:12" ht="21.6" customHeight="1" x14ac:dyDescent="0.3">
      <c r="A63831" s="46" t="s">
        <v>63854</v>
      </c>
      <c r="B63831" s="47">
        <v>0.13001828744806401</v>
      </c>
      <c r="C63831" s="48">
        <v>2.4877727589489198E-3</v>
      </c>
      <c r="D63831" s="49">
        <v>3.2345595367848395E-4</v>
      </c>
      <c r="E63831" s="48">
        <v>1.13773875219567E-3</v>
      </c>
      <c r="F63831" s="49">
        <v>1.479268441237783E-4</v>
      </c>
      <c r="G63831" s="50">
        <v>1039.67114125017</v>
      </c>
      <c r="H63831" s="51">
        <v>135.17626129452137</v>
      </c>
      <c r="I63831" s="52">
        <v>623.80268475010303</v>
      </c>
      <c r="J63831" s="51">
        <v>81.105756776712951</v>
      </c>
      <c r="K63831" s="53">
        <v>1663.47382600027</v>
      </c>
      <c r="L63831" s="51">
        <v>216.28201807123432</v>
      </c>
    </row>
    <row r="63832" spans="1:12" ht="21.6" customHeight="1" x14ac:dyDescent="0.3">
      <c r="A63832" s="46" t="s">
        <v>63855</v>
      </c>
      <c r="B63832" s="47">
        <v>0.13001828744806401</v>
      </c>
      <c r="C63832" s="48">
        <v>2.3944740896918201E-3</v>
      </c>
      <c r="D63832" s="49">
        <v>3.1132542048049248E-4</v>
      </c>
      <c r="E63832" s="48">
        <v>1.09323460863073E-3</v>
      </c>
      <c r="F63832" s="49">
        <v>1.4214049159312202E-4</v>
      </c>
      <c r="G63832" s="50">
        <v>1007.27807178543</v>
      </c>
      <c r="H63832" s="51">
        <v>130.9645698775297</v>
      </c>
      <c r="I63832" s="52">
        <v>604.36684307125802</v>
      </c>
      <c r="J63832" s="51">
        <v>78.578741926517822</v>
      </c>
      <c r="K63832" s="53">
        <v>1611.6449148566801</v>
      </c>
      <c r="L63832" s="51">
        <v>209.54331180404751</v>
      </c>
    </row>
    <row r="63833" spans="1:12" ht="21.6" customHeight="1" x14ac:dyDescent="0.3">
      <c r="A63833" s="46" t="s">
        <v>63856</v>
      </c>
      <c r="B63833" s="47">
        <v>0.13001828744806401</v>
      </c>
      <c r="C63833" s="48">
        <v>2.44759983621925E-3</v>
      </c>
      <c r="D63833" s="49">
        <v>3.1823273906338883E-4</v>
      </c>
      <c r="E63833" s="48">
        <v>1.12160661199912E-3</v>
      </c>
      <c r="F63833" s="49">
        <v>1.4582937088255079E-4</v>
      </c>
      <c r="G63833" s="50">
        <v>1036.2649664385001</v>
      </c>
      <c r="H63833" s="51">
        <v>134.7333962787593</v>
      </c>
      <c r="I63833" s="52">
        <v>621.75897986310395</v>
      </c>
      <c r="J63833" s="51">
        <v>80.840037767256092</v>
      </c>
      <c r="K63833" s="53">
        <v>1658.0239463016101</v>
      </c>
      <c r="L63833" s="51">
        <v>215.57343404601539</v>
      </c>
    </row>
    <row r="63834" spans="1:12" ht="21.6" customHeight="1" x14ac:dyDescent="0.3">
      <c r="A63834" s="46" t="s">
        <v>63857</v>
      </c>
      <c r="B63834" s="47">
        <v>0.13001828744806401</v>
      </c>
      <c r="C63834" s="48">
        <v>2.35640316259292E-3</v>
      </c>
      <c r="D63834" s="49">
        <v>3.0637550373753341E-4</v>
      </c>
      <c r="E63834" s="48">
        <v>1.0779783755059101E-3</v>
      </c>
      <c r="F63834" s="49">
        <v>1.401569022893245E-4</v>
      </c>
      <c r="G63834" s="50">
        <v>1003.97360587004</v>
      </c>
      <c r="H63834" s="51">
        <v>130.5349288782802</v>
      </c>
      <c r="I63834" s="52">
        <v>602.38416352202796</v>
      </c>
      <c r="J63834" s="51">
        <v>78.320957326968625</v>
      </c>
      <c r="K63834" s="53">
        <v>1606.3577693920699</v>
      </c>
      <c r="L63834" s="51">
        <v>208.85588620524882</v>
      </c>
    </row>
    <row r="63835" spans="1:12" ht="21.6" customHeight="1" x14ac:dyDescent="0.3">
      <c r="A63835" s="46" t="s">
        <v>63858</v>
      </c>
      <c r="B63835" s="47">
        <v>0.13001828744806401</v>
      </c>
      <c r="C63835" s="48">
        <v>2.5549750207138401E-3</v>
      </c>
      <c r="D63835" s="49">
        <v>3.3219347666579537E-4</v>
      </c>
      <c r="E63835" s="48">
        <v>1.1593763565453199E-3</v>
      </c>
      <c r="F63835" s="49">
        <v>1.5074012838579856E-4</v>
      </c>
      <c r="G63835" s="50">
        <v>1063.98143539017</v>
      </c>
      <c r="H63835" s="51">
        <v>138.33704410596286</v>
      </c>
      <c r="I63835" s="52">
        <v>638.388861234106</v>
      </c>
      <c r="J63835" s="51">
        <v>83.002226463578239</v>
      </c>
      <c r="K63835" s="53">
        <v>1702.3702966242799</v>
      </c>
      <c r="L63835" s="51">
        <v>221.3392705695411</v>
      </c>
    </row>
    <row r="63836" spans="1:12" ht="21.6" customHeight="1" x14ac:dyDescent="0.3">
      <c r="A63836" s="46" t="s">
        <v>63859</v>
      </c>
      <c r="B63836" s="47">
        <v>0.13001828744806401</v>
      </c>
      <c r="C63836" s="48">
        <v>2.4583397051582299E-3</v>
      </c>
      <c r="D63836" s="49">
        <v>3.1962911843025165E-4</v>
      </c>
      <c r="E63836" s="48">
        <v>1.11315419346293E-3</v>
      </c>
      <c r="F63836" s="49">
        <v>1.447304018996811E-4</v>
      </c>
      <c r="G63836" s="50">
        <v>1030.5005481957601</v>
      </c>
      <c r="H63836" s="51">
        <v>133.98391649070388</v>
      </c>
      <c r="I63836" s="52">
        <v>618.30032891745702</v>
      </c>
      <c r="J63836" s="51">
        <v>80.390349894422457</v>
      </c>
      <c r="K63836" s="53">
        <v>1648.8008771132199</v>
      </c>
      <c r="L63836" s="51">
        <v>214.37426638512633</v>
      </c>
    </row>
    <row r="63837" spans="1:12" ht="21.6" customHeight="1" x14ac:dyDescent="0.3">
      <c r="A63837" s="46" t="s">
        <v>63860</v>
      </c>
      <c r="B63837" s="47">
        <v>0.13001828744806401</v>
      </c>
      <c r="C63837" s="48">
        <v>2.51353369748192E-3</v>
      </c>
      <c r="D63837" s="49">
        <v>3.2680534678959942E-4</v>
      </c>
      <c r="E63837" s="48">
        <v>1.1427335042410701E-3</v>
      </c>
      <c r="F63837" s="49">
        <v>1.4857625323094891E-4</v>
      </c>
      <c r="G63837" s="50">
        <v>1060.46767385557</v>
      </c>
      <c r="H63837" s="51">
        <v>137.88019084873329</v>
      </c>
      <c r="I63837" s="52">
        <v>636.28060431334404</v>
      </c>
      <c r="J63837" s="51">
        <v>82.728114509240243</v>
      </c>
      <c r="K63837" s="53">
        <v>1696.74827816891</v>
      </c>
      <c r="L63837" s="51">
        <v>220.60830535797353</v>
      </c>
    </row>
    <row r="63838" spans="1:12" ht="21.6" customHeight="1" x14ac:dyDescent="0.3">
      <c r="A63838" s="46" t="s">
        <v>63861</v>
      </c>
      <c r="B63838" s="47">
        <v>0.13001828744806401</v>
      </c>
      <c r="C63838" s="48">
        <v>2.41906692264073E-3</v>
      </c>
      <c r="D63838" s="49">
        <v>3.1452293850400609E-4</v>
      </c>
      <c r="E63838" s="48">
        <v>1.0974149777406501E-3</v>
      </c>
      <c r="F63838" s="49">
        <v>1.426840160256946E-4</v>
      </c>
      <c r="G63838" s="50">
        <v>1027.0917154628</v>
      </c>
      <c r="H63838" s="51">
        <v>133.54070589656752</v>
      </c>
      <c r="I63838" s="52">
        <v>616.25502927768503</v>
      </c>
      <c r="J63838" s="51">
        <v>80.124423537941155</v>
      </c>
      <c r="K63838" s="53">
        <v>1643.3467447404901</v>
      </c>
      <c r="L63838" s="51">
        <v>213.66512943450869</v>
      </c>
    </row>
    <row r="63839" spans="1:12" ht="21.6" customHeight="1" x14ac:dyDescent="0.3">
      <c r="A63839" s="46" t="s">
        <v>63862</v>
      </c>
      <c r="B63839" s="47">
        <v>0.13001828744806401</v>
      </c>
      <c r="C63839" s="48">
        <v>2.4842712551008499E-3</v>
      </c>
      <c r="D63839" s="49">
        <v>3.2300069414466508E-4</v>
      </c>
      <c r="E63839" s="48">
        <v>1.13040337975854E-3</v>
      </c>
      <c r="F63839" s="49">
        <v>1.4697311156170893E-4</v>
      </c>
      <c r="G63839" s="50">
        <v>1039.48037209842</v>
      </c>
      <c r="H63839" s="51">
        <v>135.15145781611292</v>
      </c>
      <c r="I63839" s="52">
        <v>623.68822325905296</v>
      </c>
      <c r="J63839" s="51">
        <v>81.090874689667871</v>
      </c>
      <c r="K63839" s="53">
        <v>1663.1685953574699</v>
      </c>
      <c r="L63839" s="51">
        <v>216.24233250578078</v>
      </c>
    </row>
    <row r="63840" spans="1:12" ht="21.6" customHeight="1" x14ac:dyDescent="0.3">
      <c r="A63840" s="46" t="s">
        <v>63863</v>
      </c>
      <c r="B63840" s="47">
        <v>0.13001828744806401</v>
      </c>
      <c r="C63840" s="48">
        <v>2.3908750528537802E-3</v>
      </c>
      <c r="D63840" s="49">
        <v>3.1085747987434804E-4</v>
      </c>
      <c r="E63840" s="48">
        <v>1.0857543269360099E-3</v>
      </c>
      <c r="F63840" s="49">
        <v>1.411679181775454E-4</v>
      </c>
      <c r="G63840" s="50">
        <v>1007.08253185853</v>
      </c>
      <c r="H63840" s="51">
        <v>130.93914611110645</v>
      </c>
      <c r="I63840" s="52">
        <v>604.24951911512096</v>
      </c>
      <c r="J63840" s="51">
        <v>78.563487666664244</v>
      </c>
      <c r="K63840" s="53">
        <v>1611.33205097365</v>
      </c>
      <c r="L63840" s="51">
        <v>209.50263377777071</v>
      </c>
    </row>
    <row r="63841" spans="1:12" ht="21.6" customHeight="1" x14ac:dyDescent="0.3">
      <c r="A63841" s="46" t="s">
        <v>63864</v>
      </c>
      <c r="B63841" s="47">
        <v>0.13001828744806401</v>
      </c>
      <c r="C63841" s="48">
        <v>2.4441016240732802E-3</v>
      </c>
      <c r="D63841" s="49">
        <v>3.1777790751103983E-4</v>
      </c>
      <c r="E63841" s="48">
        <v>1.11427123956199E-3</v>
      </c>
      <c r="F63841" s="49">
        <v>1.4487563832048142E-4</v>
      </c>
      <c r="G63841" s="50">
        <v>1036.0744358648201</v>
      </c>
      <c r="H63841" s="51">
        <v>134.70862381986294</v>
      </c>
      <c r="I63841" s="52">
        <v>621.64466151889405</v>
      </c>
      <c r="J63841" s="51">
        <v>80.825174291918032</v>
      </c>
      <c r="K63841" s="53">
        <v>1657.7190973837101</v>
      </c>
      <c r="L63841" s="51">
        <v>215.53379811178098</v>
      </c>
    </row>
    <row r="63842" spans="1:12" ht="21.6" customHeight="1" x14ac:dyDescent="0.3">
      <c r="A63842" s="46" t="s">
        <v>63865</v>
      </c>
      <c r="B63842" s="47">
        <v>0.13001828744806401</v>
      </c>
      <c r="C63842" s="48">
        <v>2.3528074174569802E-3</v>
      </c>
      <c r="D63842" s="49">
        <v>3.0590799111285879E-4</v>
      </c>
      <c r="E63842" s="48">
        <v>1.07049809381119E-3</v>
      </c>
      <c r="F63842" s="49">
        <v>1.3918432887374788E-4</v>
      </c>
      <c r="G63842" s="50">
        <v>1003.77830452122</v>
      </c>
      <c r="H63842" s="51">
        <v>130.50953613137031</v>
      </c>
      <c r="I63842" s="52">
        <v>602.26698271273199</v>
      </c>
      <c r="J63842" s="51">
        <v>78.305721678822181</v>
      </c>
      <c r="K63842" s="53">
        <v>1606.0452872339499</v>
      </c>
      <c r="L63842" s="51">
        <v>208.81525781019249</v>
      </c>
    </row>
    <row r="63843" spans="1:12" ht="21.6" customHeight="1" x14ac:dyDescent="0.3">
      <c r="A63843" s="46" t="s">
        <v>63866</v>
      </c>
      <c r="B63843" s="47">
        <v>0.13001828744806401</v>
      </c>
      <c r="C63843" s="48">
        <v>2.5708073112093101E-3</v>
      </c>
      <c r="D63843" s="49">
        <v>3.3425196396239665E-4</v>
      </c>
      <c r="E63843" s="48">
        <v>1.2674560439128199E-3</v>
      </c>
      <c r="F63843" s="49">
        <v>1.6479246424524305E-4</v>
      </c>
      <c r="G63843" s="50">
        <v>1065.08733444835</v>
      </c>
      <c r="H63843" s="51">
        <v>138.48083120759787</v>
      </c>
      <c r="I63843" s="52">
        <v>639.05240066900899</v>
      </c>
      <c r="J63843" s="51">
        <v>83.08849872455859</v>
      </c>
      <c r="K63843" s="53">
        <v>1704.13973511736</v>
      </c>
      <c r="L63843" s="51">
        <v>221.56932993215645</v>
      </c>
    </row>
    <row r="63844" spans="1:12" ht="21.6" customHeight="1" x14ac:dyDescent="0.3">
      <c r="A63844" s="46" t="s">
        <v>63867</v>
      </c>
      <c r="B63844" s="47">
        <v>0.13001828744806401</v>
      </c>
      <c r="C63844" s="48">
        <v>2.4746496104214701E-3</v>
      </c>
      <c r="D63844" s="49">
        <v>3.2174970438101833E-4</v>
      </c>
      <c r="E63844" s="48">
        <v>1.22019328691136E-3</v>
      </c>
      <c r="F63844" s="49">
        <v>1.5864744151983923E-4</v>
      </c>
      <c r="G63844" s="50">
        <v>1031.6234480340099</v>
      </c>
      <c r="H63844" s="51">
        <v>134.12991400464884</v>
      </c>
      <c r="I63844" s="52">
        <v>618.97406882040605</v>
      </c>
      <c r="J63844" s="51">
        <v>80.477948402789309</v>
      </c>
      <c r="K63844" s="53">
        <v>1650.5975168544101</v>
      </c>
      <c r="L63844" s="51">
        <v>214.60786240743815</v>
      </c>
    </row>
    <row r="63845" spans="1:12" ht="21.6" customHeight="1" x14ac:dyDescent="0.3">
      <c r="A63845" s="46" t="s">
        <v>63868</v>
      </c>
      <c r="B63845" s="47">
        <v>0.13001828744806401</v>
      </c>
      <c r="C63845" s="48">
        <v>2.5297200772510199E-3</v>
      </c>
      <c r="D63845" s="49">
        <v>3.2890987216716179E-4</v>
      </c>
      <c r="E63845" s="48">
        <v>1.25154525931937E-3</v>
      </c>
      <c r="F63845" s="49">
        <v>1.6272377128044767E-4</v>
      </c>
      <c r="G63845" s="50">
        <v>1061.5817869714399</v>
      </c>
      <c r="H63845" s="51">
        <v>138.02504592808214</v>
      </c>
      <c r="I63845" s="52">
        <v>636.94907218286403</v>
      </c>
      <c r="J63845" s="51">
        <v>82.815027556849287</v>
      </c>
      <c r="K63845" s="53">
        <v>1698.5308591543001</v>
      </c>
      <c r="L63845" s="51">
        <v>220.84007348493142</v>
      </c>
    </row>
    <row r="63846" spans="1:12" ht="21.6" customHeight="1" x14ac:dyDescent="0.3">
      <c r="A63846" s="46" t="s">
        <v>63869</v>
      </c>
      <c r="B63846" s="47">
        <v>0.13001828744806401</v>
      </c>
      <c r="C63846" s="48">
        <v>2.43571724225104E-3</v>
      </c>
      <c r="D63846" s="49">
        <v>3.1668778454520149E-4</v>
      </c>
      <c r="E63846" s="48">
        <v>1.20514639071539E-3</v>
      </c>
      <c r="F63846" s="49">
        <v>1.5669106984503043E-4</v>
      </c>
      <c r="G63846" s="50">
        <v>1028.2224796360399</v>
      </c>
      <c r="H63846" s="51">
        <v>133.68772591787979</v>
      </c>
      <c r="I63846" s="52">
        <v>616.93348778162397</v>
      </c>
      <c r="J63846" s="51">
        <v>80.212635550727867</v>
      </c>
      <c r="K63846" s="53">
        <v>1645.1559674176599</v>
      </c>
      <c r="L63846" s="51">
        <v>213.90036146860766</v>
      </c>
    </row>
    <row r="63847" spans="1:12" ht="21.6" customHeight="1" x14ac:dyDescent="0.3">
      <c r="A63847" s="46" t="s">
        <v>63870</v>
      </c>
      <c r="B63847" s="47">
        <v>0.13001828744806401</v>
      </c>
      <c r="C63847" s="48">
        <v>2.50037310202166E-3</v>
      </c>
      <c r="D63847" s="49">
        <v>3.2509422870605968E-4</v>
      </c>
      <c r="E63847" s="48">
        <v>1.23708584065208E-3</v>
      </c>
      <c r="F63847" s="49">
        <v>1.6084378242783206E-4</v>
      </c>
      <c r="G63847" s="50">
        <v>1040.59422339855</v>
      </c>
      <c r="H63847" s="51">
        <v>135.29627885462762</v>
      </c>
      <c r="I63847" s="52">
        <v>624.35653403913204</v>
      </c>
      <c r="J63847" s="51">
        <v>81.177767312776837</v>
      </c>
      <c r="K63847" s="53">
        <v>1664.9507574376801</v>
      </c>
      <c r="L63847" s="51">
        <v>216.47404616740445</v>
      </c>
    </row>
    <row r="63848" spans="1:12" ht="21.6" customHeight="1" x14ac:dyDescent="0.3">
      <c r="A63848" s="46" t="s">
        <v>63871</v>
      </c>
      <c r="B63848" s="47">
        <v>0.13001828744806401</v>
      </c>
      <c r="C63848" s="48">
        <v>2.4074493091733899E-3</v>
      </c>
      <c r="D63848" s="49">
        <v>3.1301243629674894E-4</v>
      </c>
      <c r="E63848" s="48">
        <v>1.19147205740625E-3</v>
      </c>
      <c r="F63848" s="49">
        <v>1.5491315644618203E-4</v>
      </c>
      <c r="G63848" s="50">
        <v>1008.21350387012</v>
      </c>
      <c r="H63848" s="51">
        <v>131.08619315520505</v>
      </c>
      <c r="I63848" s="52">
        <v>604.92810232207603</v>
      </c>
      <c r="J63848" s="51">
        <v>78.651715893123566</v>
      </c>
      <c r="K63848" s="53">
        <v>1613.1416061922</v>
      </c>
      <c r="L63848" s="51">
        <v>209.73790904832862</v>
      </c>
    </row>
    <row r="63849" spans="1:12" ht="21.6" customHeight="1" x14ac:dyDescent="0.3">
      <c r="A63849" s="46" t="s">
        <v>63872</v>
      </c>
      <c r="B63849" s="47">
        <v>0.13001828744806401</v>
      </c>
      <c r="C63849" s="48">
        <v>2.4605466944812699E-3</v>
      </c>
      <c r="D63849" s="49">
        <v>3.1991606740244951E-4</v>
      </c>
      <c r="E63849" s="48">
        <v>1.2216633035168399E-3</v>
      </c>
      <c r="F63849" s="49">
        <v>1.5883857056140396E-4</v>
      </c>
      <c r="G63849" s="50">
        <v>1037.1962491613599</v>
      </c>
      <c r="H63849" s="51">
        <v>134.85448006351552</v>
      </c>
      <c r="I63849" s="52">
        <v>622.31774949681903</v>
      </c>
      <c r="J63849" s="51">
        <v>80.912688038109707</v>
      </c>
      <c r="K63849" s="53">
        <v>1659.5139986581801</v>
      </c>
      <c r="L63849" s="51">
        <v>215.76716810162523</v>
      </c>
    </row>
    <row r="63850" spans="1:12" ht="21.6" customHeight="1" x14ac:dyDescent="0.3">
      <c r="A63850" s="46" t="s">
        <v>63873</v>
      </c>
      <c r="B63850" s="47">
        <v>0.13001828744806401</v>
      </c>
      <c r="C63850" s="48">
        <v>2.36971164197384E-3</v>
      </c>
      <c r="D63850" s="49">
        <v>3.0810584943517848E-4</v>
      </c>
      <c r="E63850" s="48">
        <v>1.1768868988938201E-3</v>
      </c>
      <c r="F63850" s="49">
        <v>1.5301681911423736E-4</v>
      </c>
      <c r="G63850" s="50">
        <v>1004.9168995383</v>
      </c>
      <c r="H63850" s="51">
        <v>130.65757430558796</v>
      </c>
      <c r="I63850" s="52">
        <v>602.95013972298204</v>
      </c>
      <c r="J63850" s="51">
        <v>78.394544583353039</v>
      </c>
      <c r="K63850" s="53">
        <v>1607.8670392612801</v>
      </c>
      <c r="L63850" s="51">
        <v>209.05211888894098</v>
      </c>
    </row>
    <row r="63851" spans="1:12" ht="21.6" customHeight="1" x14ac:dyDescent="0.3">
      <c r="A63851" s="46" t="s">
        <v>63874</v>
      </c>
      <c r="B63851" s="47">
        <v>0.13001828744806401</v>
      </c>
      <c r="C63851" s="48">
        <v>2.56618429823452E-3</v>
      </c>
      <c r="D63851" s="49">
        <v>3.3365088773256422E-4</v>
      </c>
      <c r="E63851" s="48">
        <v>1.2583008781930499E-3</v>
      </c>
      <c r="F63851" s="49">
        <v>1.6360212527705535E-4</v>
      </c>
      <c r="G63851" s="50">
        <v>1064.8287797389401</v>
      </c>
      <c r="H63851" s="51">
        <v>138.44721436706874</v>
      </c>
      <c r="I63851" s="52">
        <v>638.89726784336403</v>
      </c>
      <c r="J63851" s="51">
        <v>83.068328620241246</v>
      </c>
      <c r="K63851" s="53">
        <v>1703.7260475823</v>
      </c>
      <c r="L63851" s="51">
        <v>221.51554298730997</v>
      </c>
    </row>
    <row r="63852" spans="1:12" ht="21.6" customHeight="1" x14ac:dyDescent="0.3">
      <c r="A63852" s="46" t="s">
        <v>63875</v>
      </c>
      <c r="B63852" s="47">
        <v>0.13001828744806401</v>
      </c>
      <c r="C63852" s="48">
        <v>2.4699193685270302E-3</v>
      </c>
      <c r="D63852" s="49">
        <v>3.2113468643068816E-4</v>
      </c>
      <c r="E63852" s="48">
        <v>1.21085726217197E-3</v>
      </c>
      <c r="F63852" s="49">
        <v>1.5743358757165101E-4</v>
      </c>
      <c r="G63852" s="50">
        <v>1031.35951901369</v>
      </c>
      <c r="H63852" s="51">
        <v>134.095598405419</v>
      </c>
      <c r="I63852" s="52">
        <v>618.81571140821802</v>
      </c>
      <c r="J63852" s="51">
        <v>80.457359043251913</v>
      </c>
      <c r="K63852" s="53">
        <v>1650.1752304219101</v>
      </c>
      <c r="L63852" s="51">
        <v>214.5529574486709</v>
      </c>
    </row>
    <row r="63853" spans="1:12" ht="21.6" customHeight="1" x14ac:dyDescent="0.3">
      <c r="A63853" s="46" t="s">
        <v>63876</v>
      </c>
      <c r="B63853" s="47">
        <v>0.13001828744806401</v>
      </c>
      <c r="C63853" s="48">
        <v>2.5251087890658399E-3</v>
      </c>
      <c r="D63853" s="49">
        <v>3.283103203743952E-4</v>
      </c>
      <c r="E63853" s="48">
        <v>1.2423900935996E-3</v>
      </c>
      <c r="F63853" s="49">
        <v>1.6153343231225994E-4</v>
      </c>
      <c r="G63853" s="50">
        <v>1061.3240033647501</v>
      </c>
      <c r="H63853" s="51">
        <v>137.99152934500813</v>
      </c>
      <c r="I63853" s="52">
        <v>636.79440201885404</v>
      </c>
      <c r="J63853" s="51">
        <v>82.794917607005402</v>
      </c>
      <c r="K63853" s="53">
        <v>1698.11840538361</v>
      </c>
      <c r="L63853" s="51">
        <v>220.78644695201353</v>
      </c>
    </row>
    <row r="63854" spans="1:12" ht="21.6" customHeight="1" x14ac:dyDescent="0.3">
      <c r="A63854" s="46" t="s">
        <v>63877</v>
      </c>
      <c r="B63854" s="47">
        <v>0.13001828744806401</v>
      </c>
      <c r="C63854" s="48">
        <v>2.4309987251462102E-3</v>
      </c>
      <c r="D63854" s="49">
        <v>3.1607429103193711E-4</v>
      </c>
      <c r="E63854" s="48">
        <v>1.19581036597599E-3</v>
      </c>
      <c r="F63854" s="49">
        <v>1.5547721589684091E-4</v>
      </c>
      <c r="G63854" s="50">
        <v>1027.9593217184499</v>
      </c>
      <c r="H63854" s="51">
        <v>133.65351057610633</v>
      </c>
      <c r="I63854" s="52">
        <v>616.77559303107296</v>
      </c>
      <c r="J63854" s="51">
        <v>80.192106345664186</v>
      </c>
      <c r="K63854" s="53">
        <v>1644.7349147495199</v>
      </c>
      <c r="L63854" s="51">
        <v>213.8456169217705</v>
      </c>
    </row>
    <row r="63855" spans="1:12" ht="21.6" customHeight="1" x14ac:dyDescent="0.3">
      <c r="A63855" s="46" t="s">
        <v>63878</v>
      </c>
      <c r="B63855" s="47">
        <v>0.13001828744806401</v>
      </c>
      <c r="C63855" s="48">
        <v>2.4957640561362499E-3</v>
      </c>
      <c r="D63855" s="49">
        <v>3.2449496845326912E-4</v>
      </c>
      <c r="E63855" s="48">
        <v>1.22793067493232E-3</v>
      </c>
      <c r="F63855" s="49">
        <v>1.5965344345964563E-4</v>
      </c>
      <c r="G63855" s="50">
        <v>1040.3365872609099</v>
      </c>
      <c r="H63855" s="51">
        <v>135.26278144522692</v>
      </c>
      <c r="I63855" s="52">
        <v>624.20195235654603</v>
      </c>
      <c r="J63855" s="51">
        <v>81.157668867136167</v>
      </c>
      <c r="K63855" s="53">
        <v>1664.5385396174499</v>
      </c>
      <c r="L63855" s="51">
        <v>216.42045031236307</v>
      </c>
    </row>
    <row r="63856" spans="1:12" ht="21.6" customHeight="1" x14ac:dyDescent="0.3">
      <c r="A63856" s="46" t="s">
        <v>63879</v>
      </c>
      <c r="B63856" s="47">
        <v>0.13001828744806401</v>
      </c>
      <c r="C63856" s="48">
        <v>2.40273303436832E-3</v>
      </c>
      <c r="D63856" s="49">
        <v>3.1239923432345928E-4</v>
      </c>
      <c r="E63856" s="48">
        <v>1.18213603266685E-3</v>
      </c>
      <c r="F63856" s="49">
        <v>1.5369930249799248E-4</v>
      </c>
      <c r="G63856" s="50">
        <v>1007.9504934215799</v>
      </c>
      <c r="H63856" s="51">
        <v>131.05199698710493</v>
      </c>
      <c r="I63856" s="52">
        <v>604.77029605294797</v>
      </c>
      <c r="J63856" s="51">
        <v>78.631198192262957</v>
      </c>
      <c r="K63856" s="53">
        <v>1612.72078947452</v>
      </c>
      <c r="L63856" s="51">
        <v>209.68319517936789</v>
      </c>
    </row>
    <row r="63857" spans="1:12" ht="21.6" customHeight="1" x14ac:dyDescent="0.3">
      <c r="A63857" s="46" t="s">
        <v>63880</v>
      </c>
      <c r="B63857" s="47">
        <v>0.13001828744806401</v>
      </c>
      <c r="C63857" s="48">
        <v>2.4559490135918401E-3</v>
      </c>
      <c r="D63857" s="49">
        <v>3.1931828480697317E-4</v>
      </c>
      <c r="E63857" s="48">
        <v>1.2125081377970699E-3</v>
      </c>
      <c r="F63857" s="49">
        <v>1.5764823159321624E-4</v>
      </c>
      <c r="G63857" s="50">
        <v>1036.9393604639399</v>
      </c>
      <c r="H63857" s="51">
        <v>134.8210798350122</v>
      </c>
      <c r="I63857" s="52">
        <v>622.16361627836898</v>
      </c>
      <c r="J63857" s="51">
        <v>80.892647901007976</v>
      </c>
      <c r="K63857" s="53">
        <v>1659.1029767423099</v>
      </c>
      <c r="L63857" s="51">
        <v>215.71372773602019</v>
      </c>
    </row>
    <row r="63858" spans="1:12" ht="21.6" customHeight="1" x14ac:dyDescent="0.3">
      <c r="A63858" s="46" t="s">
        <v>63881</v>
      </c>
      <c r="B63858" s="47">
        <v>0.13001828744806401</v>
      </c>
      <c r="C63858" s="48">
        <v>2.36500673216476E-3</v>
      </c>
      <c r="D63858" s="49">
        <v>3.0749412511920428E-4</v>
      </c>
      <c r="E63858" s="48">
        <v>1.1675508741544199E-3</v>
      </c>
      <c r="F63858" s="49">
        <v>1.5180296516604779E-4</v>
      </c>
      <c r="G63858" s="50">
        <v>1004.6546365299801</v>
      </c>
      <c r="H63858" s="51">
        <v>130.62347531838523</v>
      </c>
      <c r="I63858" s="52">
        <v>602.79278191799006</v>
      </c>
      <c r="J63858" s="51">
        <v>78.374085191031398</v>
      </c>
      <c r="K63858" s="53">
        <v>1607.44741844797</v>
      </c>
      <c r="L63858" s="51">
        <v>208.99756050941664</v>
      </c>
    </row>
    <row r="63859" spans="1:12" ht="21.6" customHeight="1" x14ac:dyDescent="0.3">
      <c r="A63859" s="46" t="s">
        <v>63882</v>
      </c>
      <c r="B63859" s="47">
        <v>0.13001828744806401</v>
      </c>
      <c r="C63859" s="48">
        <v>2.52230844907409E-3</v>
      </c>
      <c r="D63859" s="49">
        <v>3.2794622496439555E-4</v>
      </c>
      <c r="E63859" s="48">
        <v>1.18799564393473E-3</v>
      </c>
      <c r="F63859" s="49">
        <v>1.5446115912015363E-4</v>
      </c>
      <c r="G63859" s="50">
        <v>1062.23054511436</v>
      </c>
      <c r="H63859" s="51">
        <v>138.10939635079259</v>
      </c>
      <c r="I63859" s="52">
        <v>637.33832706861699</v>
      </c>
      <c r="J63859" s="51">
        <v>82.865637810475675</v>
      </c>
      <c r="K63859" s="53">
        <v>1699.5688721829699</v>
      </c>
      <c r="L63859" s="51">
        <v>220.97503416126827</v>
      </c>
    </row>
    <row r="63860" spans="1:12" ht="21.6" customHeight="1" x14ac:dyDescent="0.3">
      <c r="A63860" s="46" t="s">
        <v>63883</v>
      </c>
      <c r="B63860" s="47">
        <v>0.13001828744806401</v>
      </c>
      <c r="C63860" s="48">
        <v>2.4269120266334401E-3</v>
      </c>
      <c r="D63860" s="49">
        <v>3.1554294548999021E-4</v>
      </c>
      <c r="E63860" s="48">
        <v>1.14241145637232E-3</v>
      </c>
      <c r="F63860" s="49">
        <v>1.4853438111857775E-4</v>
      </c>
      <c r="G63860" s="50">
        <v>1028.8094031422199</v>
      </c>
      <c r="H63860" s="51">
        <v>133.76403670701632</v>
      </c>
      <c r="I63860" s="52">
        <v>617.28564188533198</v>
      </c>
      <c r="J63860" s="51">
        <v>80.258422024209793</v>
      </c>
      <c r="K63860" s="53">
        <v>1646.09504502755</v>
      </c>
      <c r="L63860" s="51">
        <v>214.0224587312261</v>
      </c>
    </row>
    <row r="63861" spans="1:12" ht="21.6" customHeight="1" x14ac:dyDescent="0.3">
      <c r="A63861" s="46" t="s">
        <v>63884</v>
      </c>
      <c r="B63861" s="47">
        <v>0.13001828744806401</v>
      </c>
      <c r="C63861" s="48">
        <v>2.4812210277438199E-3</v>
      </c>
      <c r="D63861" s="49">
        <v>3.2260410880737678E-4</v>
      </c>
      <c r="E63861" s="48">
        <v>1.1720848593412801E-3</v>
      </c>
      <c r="F63861" s="49">
        <v>1.5239246615535824E-4</v>
      </c>
      <c r="G63861" s="50">
        <v>1058.7227549402</v>
      </c>
      <c r="H63861" s="51">
        <v>137.65331947962116</v>
      </c>
      <c r="I63861" s="52">
        <v>635.23365296412101</v>
      </c>
      <c r="J63861" s="51">
        <v>82.591991687772818</v>
      </c>
      <c r="K63861" s="53">
        <v>1693.95640790432</v>
      </c>
      <c r="L63861" s="51">
        <v>220.24531116739399</v>
      </c>
    </row>
    <row r="63862" spans="1:12" ht="21.6" customHeight="1" x14ac:dyDescent="0.3">
      <c r="A63862" s="46" t="s">
        <v>63885</v>
      </c>
      <c r="B63862" s="47">
        <v>0.13001828744806401</v>
      </c>
      <c r="C63862" s="48">
        <v>2.3879838481620998E-3</v>
      </c>
      <c r="D63862" s="49">
        <v>3.1048157039167393E-4</v>
      </c>
      <c r="E63862" s="48">
        <v>1.1273645601763401E-3</v>
      </c>
      <c r="F63862" s="49">
        <v>1.4657800944376765E-4</v>
      </c>
      <c r="G63862" s="50">
        <v>1025.4066010131701</v>
      </c>
      <c r="H63862" s="51">
        <v>133.32161020167263</v>
      </c>
      <c r="I63862" s="52">
        <v>615.24396060790696</v>
      </c>
      <c r="J63862" s="51">
        <v>79.992966121004216</v>
      </c>
      <c r="K63862" s="53">
        <v>1640.65056162108</v>
      </c>
      <c r="L63862" s="51">
        <v>213.31457632267683</v>
      </c>
    </row>
    <row r="63863" spans="1:12" ht="21.6" customHeight="1" x14ac:dyDescent="0.3">
      <c r="A63863" s="46" t="s">
        <v>63886</v>
      </c>
      <c r="B63863" s="47">
        <v>0.13001828744806401</v>
      </c>
      <c r="C63863" s="48">
        <v>2.4527744277268201E-3</v>
      </c>
      <c r="D63863" s="49">
        <v>3.1890553058944643E-4</v>
      </c>
      <c r="E63863" s="48">
        <v>1.15902150108706E-3</v>
      </c>
      <c r="F63863" s="49">
        <v>1.50693990686824E-4</v>
      </c>
      <c r="G63863" s="50">
        <v>1037.79023992319</v>
      </c>
      <c r="H63863" s="51">
        <v>134.93170972512863</v>
      </c>
      <c r="I63863" s="52">
        <v>622.67414395391404</v>
      </c>
      <c r="J63863" s="51">
        <v>80.959025835077185</v>
      </c>
      <c r="K63863" s="53">
        <v>1660.4643838771001</v>
      </c>
      <c r="L63863" s="51">
        <v>215.89073556020583</v>
      </c>
    </row>
    <row r="63864" spans="1:12" ht="21.6" customHeight="1" x14ac:dyDescent="0.3">
      <c r="A63864" s="46" t="s">
        <v>63887</v>
      </c>
      <c r="B63864" s="47">
        <v>0.13001828744806401</v>
      </c>
      <c r="C63864" s="48">
        <v>2.36057813745244E-3</v>
      </c>
      <c r="D63864" s="49">
        <v>3.0691832681890689E-4</v>
      </c>
      <c r="E63864" s="48">
        <v>1.1150104870966901E-3</v>
      </c>
      <c r="F63864" s="49">
        <v>1.4497175401894332E-4</v>
      </c>
      <c r="G63864" s="50">
        <v>1005.45039082268</v>
      </c>
      <c r="H63864" s="51">
        <v>130.72693792875151</v>
      </c>
      <c r="I63864" s="52">
        <v>603.27023449361104</v>
      </c>
      <c r="J63864" s="51">
        <v>78.436162757251296</v>
      </c>
      <c r="K63864" s="53">
        <v>1608.7206253162899</v>
      </c>
      <c r="L63864" s="51">
        <v>209.16310068600279</v>
      </c>
    </row>
    <row r="63865" spans="1:12" ht="21.6" customHeight="1" x14ac:dyDescent="0.3">
      <c r="A63865" s="46" t="s">
        <v>63888</v>
      </c>
      <c r="B63865" s="47">
        <v>0.13001828744806401</v>
      </c>
      <c r="C63865" s="48">
        <v>2.4129478385642401E-3</v>
      </c>
      <c r="D63865" s="49">
        <v>3.1372734567163013E-4</v>
      </c>
      <c r="E63865" s="48">
        <v>1.1435989639518101E-3</v>
      </c>
      <c r="F63865" s="49">
        <v>1.4868877882039463E-4</v>
      </c>
      <c r="G63865" s="50">
        <v>1034.39009180944</v>
      </c>
      <c r="H63865" s="51">
        <v>134.4896282903091</v>
      </c>
      <c r="I63865" s="52">
        <v>620.63405508566802</v>
      </c>
      <c r="J63865" s="51">
        <v>80.69377697418598</v>
      </c>
      <c r="K63865" s="53">
        <v>1655.0241468951101</v>
      </c>
      <c r="L63865" s="51">
        <v>215.18340526449509</v>
      </c>
    </row>
    <row r="63866" spans="1:12" ht="21.6" customHeight="1" x14ac:dyDescent="0.3">
      <c r="A63866" s="46" t="s">
        <v>63889</v>
      </c>
      <c r="B63866" s="47">
        <v>0.13001828744806401</v>
      </c>
      <c r="C63866" s="48">
        <v>2.32284453138446E-3</v>
      </c>
      <c r="D63866" s="49">
        <v>3.0201226797870828E-4</v>
      </c>
      <c r="E63866" s="48">
        <v>1.10042532858426E-3</v>
      </c>
      <c r="F63866" s="49">
        <v>1.4307541668699859E-4</v>
      </c>
      <c r="G63866" s="50">
        <v>1002.15200903071</v>
      </c>
      <c r="H63866" s="51">
        <v>130.29808797680971</v>
      </c>
      <c r="I63866" s="52">
        <v>601.29120541842894</v>
      </c>
      <c r="J63866" s="51">
        <v>78.178852786086196</v>
      </c>
      <c r="K63866" s="53">
        <v>1603.44321444914</v>
      </c>
      <c r="L63866" s="51">
        <v>208.47694076289591</v>
      </c>
    </row>
    <row r="63867" spans="1:12" ht="21.6" customHeight="1" x14ac:dyDescent="0.3">
      <c r="A63867" s="46" t="s">
        <v>63890</v>
      </c>
      <c r="B63867" s="47">
        <v>0.13001828744806401</v>
      </c>
      <c r="C63867" s="48">
        <v>2.5185148015624201E-3</v>
      </c>
      <c r="D63867" s="49">
        <v>3.2745298141174662E-4</v>
      </c>
      <c r="E63867" s="48">
        <v>1.17996000564765E-3</v>
      </c>
      <c r="F63867" s="49">
        <v>1.534163791915154E-4</v>
      </c>
      <c r="G63867" s="50">
        <v>1062.02303848048</v>
      </c>
      <c r="H63867" s="51">
        <v>138.08241669362138</v>
      </c>
      <c r="I63867" s="52">
        <v>637.21382308828902</v>
      </c>
      <c r="J63867" s="51">
        <v>82.849450016172966</v>
      </c>
      <c r="K63867" s="53">
        <v>1699.2368615687701</v>
      </c>
      <c r="L63867" s="51">
        <v>220.93186670979435</v>
      </c>
    </row>
    <row r="63868" spans="1:12" ht="21.6" customHeight="1" x14ac:dyDescent="0.3">
      <c r="A63868" s="46" t="s">
        <v>63891</v>
      </c>
      <c r="B63868" s="47">
        <v>0.13001828744806401</v>
      </c>
      <c r="C63868" s="48">
        <v>2.4230206326089302E-3</v>
      </c>
      <c r="D63868" s="49">
        <v>3.1503699310313779E-4</v>
      </c>
      <c r="E63868" s="48">
        <v>1.13421707517363E-3</v>
      </c>
      <c r="F63868" s="49">
        <v>1.4746896170842746E-4</v>
      </c>
      <c r="G63868" s="50">
        <v>1028.5970341903501</v>
      </c>
      <c r="H63868" s="51">
        <v>133.73642485958706</v>
      </c>
      <c r="I63868" s="52">
        <v>617.15822051421401</v>
      </c>
      <c r="J63868" s="51">
        <v>80.241854915752754</v>
      </c>
      <c r="K63868" s="53">
        <v>1645.75525470457</v>
      </c>
      <c r="L63868" s="51">
        <v>213.97827977533981</v>
      </c>
    </row>
    <row r="63869" spans="1:12" ht="21.6" customHeight="1" x14ac:dyDescent="0.3">
      <c r="A63869" s="46" t="s">
        <v>63892</v>
      </c>
      <c r="B63869" s="47">
        <v>0.13001828744806401</v>
      </c>
      <c r="C63869" s="48">
        <v>2.4774321112876001E-3</v>
      </c>
      <c r="D63869" s="49">
        <v>3.2211148037845531E-4</v>
      </c>
      <c r="E63869" s="48">
        <v>1.1640492210542E-3</v>
      </c>
      <c r="F63869" s="49">
        <v>1.5134768622671998E-4</v>
      </c>
      <c r="G63869" s="50">
        <v>1058.5155594530299</v>
      </c>
      <c r="H63869" s="51">
        <v>137.62638027721235</v>
      </c>
      <c r="I63869" s="52">
        <v>635.10933567182303</v>
      </c>
      <c r="J63869" s="51">
        <v>82.575828166328066</v>
      </c>
      <c r="K63869" s="53">
        <v>1693.6248951248599</v>
      </c>
      <c r="L63869" s="51">
        <v>220.20220844354043</v>
      </c>
    </row>
    <row r="63870" spans="1:12" ht="21.6" customHeight="1" x14ac:dyDescent="0.3">
      <c r="A63870" s="46" t="s">
        <v>63893</v>
      </c>
      <c r="B63870" s="47">
        <v>0.13001828744806401</v>
      </c>
      <c r="C63870" s="48">
        <v>2.3840971851930401E-3</v>
      </c>
      <c r="D63870" s="49">
        <v>3.0997623312854896E-4</v>
      </c>
      <c r="E63870" s="48">
        <v>1.11917017897766E-3</v>
      </c>
      <c r="F63870" s="49">
        <v>1.4551259003361866E-4</v>
      </c>
      <c r="G63870" s="50">
        <v>1025.1945432080299</v>
      </c>
      <c r="H63870" s="51">
        <v>133.29403880900833</v>
      </c>
      <c r="I63870" s="52">
        <v>615.11672592481898</v>
      </c>
      <c r="J63870" s="51">
        <v>79.976423285405119</v>
      </c>
      <c r="K63870" s="53">
        <v>1640.3112691328499</v>
      </c>
      <c r="L63870" s="51">
        <v>213.27046209441346</v>
      </c>
    </row>
    <row r="63871" spans="1:12" ht="21.6" customHeight="1" x14ac:dyDescent="0.3">
      <c r="A63871" s="46" t="s">
        <v>63894</v>
      </c>
      <c r="B63871" s="47">
        <v>0.13001828744806401</v>
      </c>
      <c r="C63871" s="48">
        <v>2.4489864160582302E-3</v>
      </c>
      <c r="D63871" s="49">
        <v>3.1841301979946304E-4</v>
      </c>
      <c r="E63871" s="48">
        <v>1.1509858627999801E-3</v>
      </c>
      <c r="F63871" s="49">
        <v>1.4964921075818577E-4</v>
      </c>
      <c r="G63871" s="50">
        <v>1037.58310394107</v>
      </c>
      <c r="H63871" s="51">
        <v>134.90477825946454</v>
      </c>
      <c r="I63871" s="52">
        <v>622.54986236464595</v>
      </c>
      <c r="J63871" s="51">
        <v>80.942866955679222</v>
      </c>
      <c r="K63871" s="53">
        <v>1660.1329663057199</v>
      </c>
      <c r="L63871" s="51">
        <v>215.84764521514376</v>
      </c>
    </row>
    <row r="63872" spans="1:12" ht="21.6" customHeight="1" x14ac:dyDescent="0.3">
      <c r="A63872" s="46" t="s">
        <v>63895</v>
      </c>
      <c r="B63872" s="47">
        <v>0.13001828744806401</v>
      </c>
      <c r="C63872" s="48">
        <v>2.3566923792710001E-3</v>
      </c>
      <c r="D63872" s="49">
        <v>3.0641310719471877E-4</v>
      </c>
      <c r="E63872" s="48">
        <v>1.1068161058980001E-3</v>
      </c>
      <c r="F63872" s="49">
        <v>1.4390633460879303E-4</v>
      </c>
      <c r="G63872" s="50">
        <v>1005.2383925225899</v>
      </c>
      <c r="H63872" s="51">
        <v>130.6993742728319</v>
      </c>
      <c r="I63872" s="52">
        <v>603.14303551355397</v>
      </c>
      <c r="J63872" s="51">
        <v>78.419624563699145</v>
      </c>
      <c r="K63872" s="53">
        <v>1608.3814280361401</v>
      </c>
      <c r="L63872" s="51">
        <v>209.11899883653103</v>
      </c>
    </row>
    <row r="63873" spans="1:12" ht="21.6" customHeight="1" x14ac:dyDescent="0.3">
      <c r="A63873" s="46" t="s">
        <v>63896</v>
      </c>
      <c r="B63873" s="47">
        <v>0.13001828744806401</v>
      </c>
      <c r="C63873" s="48">
        <v>2.4091644127712301E-3</v>
      </c>
      <c r="D63873" s="49">
        <v>3.1323543112933615E-4</v>
      </c>
      <c r="E63873" s="48">
        <v>1.13556332566474E-3</v>
      </c>
      <c r="F63873" s="49">
        <v>1.476439988917577E-4</v>
      </c>
      <c r="G63873" s="50">
        <v>1034.18325742602</v>
      </c>
      <c r="H63873" s="51">
        <v>134.46273603799145</v>
      </c>
      <c r="I63873" s="52">
        <v>620.50995445561296</v>
      </c>
      <c r="J63873" s="51">
        <v>80.677641622794994</v>
      </c>
      <c r="K63873" s="53">
        <v>1654.6932118816301</v>
      </c>
      <c r="L63873" s="51">
        <v>215.14037766078644</v>
      </c>
    </row>
    <row r="63874" spans="1:12" ht="21.6" customHeight="1" x14ac:dyDescent="0.3">
      <c r="A63874" s="46" t="s">
        <v>63897</v>
      </c>
      <c r="B63874" s="47">
        <v>0.13001828744806401</v>
      </c>
      <c r="C63874" s="48">
        <v>2.3189633590786E-3</v>
      </c>
      <c r="D63874" s="49">
        <v>3.0150764460220951E-4</v>
      </c>
      <c r="E63874" s="48">
        <v>1.09223094738557E-3</v>
      </c>
      <c r="F63874" s="49">
        <v>1.4200999727684833E-4</v>
      </c>
      <c r="G63874" s="50">
        <v>1001.9403123293</v>
      </c>
      <c r="H63874" s="51">
        <v>130.27056353423396</v>
      </c>
      <c r="I63874" s="52">
        <v>601.16418739758399</v>
      </c>
      <c r="J63874" s="51">
        <v>78.162338120540895</v>
      </c>
      <c r="K63874" s="53">
        <v>1603.10449972689</v>
      </c>
      <c r="L63874" s="51">
        <v>208.43290165477487</v>
      </c>
    </row>
    <row r="63875" spans="1:12" ht="21.6" customHeight="1" x14ac:dyDescent="0.3">
      <c r="A63875" s="46" t="s">
        <v>63898</v>
      </c>
      <c r="B63875" s="47">
        <v>0.13001828744806401</v>
      </c>
      <c r="C63875" s="48">
        <v>2.5394497895135501E-3</v>
      </c>
      <c r="D63875" s="49">
        <v>3.3017491269289839E-4</v>
      </c>
      <c r="E63875" s="48">
        <v>1.1860936180018899E-3</v>
      </c>
      <c r="F63875" s="49">
        <v>1.5421386096568397E-4</v>
      </c>
      <c r="G63875" s="50">
        <v>1063.36907197546</v>
      </c>
      <c r="H63875" s="51">
        <v>138.25742566348643</v>
      </c>
      <c r="I63875" s="52">
        <v>638.02144318527496</v>
      </c>
      <c r="J63875" s="51">
        <v>82.954455398091724</v>
      </c>
      <c r="K63875" s="53">
        <v>1701.39051516073</v>
      </c>
      <c r="L63875" s="51">
        <v>221.21188106157814</v>
      </c>
    </row>
    <row r="63876" spans="1:12" ht="21.6" customHeight="1" x14ac:dyDescent="0.3">
      <c r="A63876" s="46" t="s">
        <v>63899</v>
      </c>
      <c r="B63876" s="47">
        <v>0.13001828744806401</v>
      </c>
      <c r="C63876" s="48">
        <v>2.4438400070349101E-3</v>
      </c>
      <c r="D63876" s="49">
        <v>3.1774389251174371E-4</v>
      </c>
      <c r="E63876" s="48">
        <v>1.1413701077420001E-3</v>
      </c>
      <c r="F63876" s="49">
        <v>1.4839898675302716E-4</v>
      </c>
      <c r="G63876" s="50">
        <v>1029.941023113</v>
      </c>
      <c r="H63876" s="51">
        <v>133.91116799765919</v>
      </c>
      <c r="I63876" s="52">
        <v>617.96461386780197</v>
      </c>
      <c r="J63876" s="51">
        <v>80.346700798595762</v>
      </c>
      <c r="K63876" s="53">
        <v>1647.9056369808</v>
      </c>
      <c r="L63876" s="51">
        <v>214.25786879625497</v>
      </c>
    </row>
    <row r="63877" spans="1:12" ht="21.6" customHeight="1" x14ac:dyDescent="0.3">
      <c r="A63877" s="46" t="s">
        <v>63900</v>
      </c>
      <c r="B63877" s="47">
        <v>0.13001828744806401</v>
      </c>
      <c r="C63877" s="48">
        <v>2.4984327510628999E-3</v>
      </c>
      <c r="D63877" s="49">
        <v>3.2484194759735348E-4</v>
      </c>
      <c r="E63877" s="48">
        <v>1.1708200163138499E-3</v>
      </c>
      <c r="F63877" s="49">
        <v>1.5222801343104113E-4</v>
      </c>
      <c r="G63877" s="50">
        <v>1059.8727041479001</v>
      </c>
      <c r="H63877" s="51">
        <v>137.80283390625857</v>
      </c>
      <c r="I63877" s="52">
        <v>635.92362248874497</v>
      </c>
      <c r="J63877" s="51">
        <v>82.681700343755793</v>
      </c>
      <c r="K63877" s="53">
        <v>1695.7963266366501</v>
      </c>
      <c r="L63877" s="51">
        <v>220.48453425001435</v>
      </c>
    </row>
    <row r="63878" spans="1:12" ht="21.6" customHeight="1" x14ac:dyDescent="0.3">
      <c r="A63878" s="46" t="s">
        <v>63901</v>
      </c>
      <c r="B63878" s="47">
        <v>0.13001828744806401</v>
      </c>
      <c r="C63878" s="48">
        <v>2.4049747416759102E-3</v>
      </c>
      <c r="D63878" s="49">
        <v>3.12690697268552E-4</v>
      </c>
      <c r="E63878" s="48">
        <v>1.12692579811109E-3</v>
      </c>
      <c r="F63878" s="49">
        <v>1.4652096235144666E-4</v>
      </c>
      <c r="G63878" s="50">
        <v>1026.5487646931399</v>
      </c>
      <c r="H63878" s="51">
        <v>133.47011236732769</v>
      </c>
      <c r="I63878" s="52">
        <v>615.92925881588496</v>
      </c>
      <c r="J63878" s="51">
        <v>80.08206742039674</v>
      </c>
      <c r="K63878" s="53">
        <v>1642.47802350902</v>
      </c>
      <c r="L63878" s="51">
        <v>213.55217978772441</v>
      </c>
    </row>
    <row r="63879" spans="1:12" ht="21.6" customHeight="1" x14ac:dyDescent="0.3">
      <c r="A63879" s="46" t="s">
        <v>63902</v>
      </c>
      <c r="B63879" s="47">
        <v>0.13001828744806401</v>
      </c>
      <c r="C63879" s="48">
        <v>2.4696879951928799E-3</v>
      </c>
      <c r="D63879" s="49">
        <v>3.2110460366602077E-4</v>
      </c>
      <c r="E63879" s="48">
        <v>1.15747735257307E-3</v>
      </c>
      <c r="F63879" s="49">
        <v>1.5049322314146955E-4</v>
      </c>
      <c r="G63879" s="50">
        <v>1038.9126381348501</v>
      </c>
      <c r="H63879" s="51">
        <v>135.07764201844344</v>
      </c>
      <c r="I63879" s="52">
        <v>623.34758288091302</v>
      </c>
      <c r="J63879" s="51">
        <v>81.046585211066457</v>
      </c>
      <c r="K63879" s="53">
        <v>1662.26022101576</v>
      </c>
      <c r="L63879" s="51">
        <v>216.1242272295099</v>
      </c>
    </row>
    <row r="63880" spans="1:12" ht="21.6" customHeight="1" x14ac:dyDescent="0.3">
      <c r="A63880" s="46" t="s">
        <v>63903</v>
      </c>
      <c r="B63880" s="47">
        <v>0.13001828744806401</v>
      </c>
      <c r="C63880" s="48">
        <v>2.3772919588390699E-3</v>
      </c>
      <c r="D63880" s="49">
        <v>3.0909142925230937E-4</v>
      </c>
      <c r="E63880" s="48">
        <v>1.1143075846530299E-3</v>
      </c>
      <c r="F63880" s="49">
        <v>1.4488036384697556E-4</v>
      </c>
      <c r="G63880" s="50">
        <v>1006.56641863966</v>
      </c>
      <c r="H63880" s="51">
        <v>130.87204195425966</v>
      </c>
      <c r="I63880" s="52">
        <v>603.93985118380101</v>
      </c>
      <c r="J63880" s="51">
        <v>78.523225172556437</v>
      </c>
      <c r="K63880" s="53">
        <v>1610.5062698234599</v>
      </c>
      <c r="L63880" s="51">
        <v>209.39526712681609</v>
      </c>
    </row>
    <row r="63881" spans="1:12" ht="21.6" customHeight="1" x14ac:dyDescent="0.3">
      <c r="A63881" s="46" t="s">
        <v>63904</v>
      </c>
      <c r="B63881" s="47">
        <v>0.13001828744806401</v>
      </c>
      <c r="C63881" s="48">
        <v>2.4299296291005398E-3</v>
      </c>
      <c r="D63881" s="49">
        <v>3.1593528899496158E-4</v>
      </c>
      <c r="E63881" s="48">
        <v>1.1426724453832799E-3</v>
      </c>
      <c r="F63881" s="49">
        <v>1.4856831446282551E-4</v>
      </c>
      <c r="G63881" s="50">
        <v>1035.52356185504</v>
      </c>
      <c r="H63881" s="51">
        <v>134.6370001245117</v>
      </c>
      <c r="I63881" s="52">
        <v>621.31413711302605</v>
      </c>
      <c r="J63881" s="51">
        <v>80.782200074707276</v>
      </c>
      <c r="K63881" s="53">
        <v>1656.8376989680701</v>
      </c>
      <c r="L63881" s="51">
        <v>215.41920019921898</v>
      </c>
    </row>
    <row r="63882" spans="1:12" ht="21.6" customHeight="1" x14ac:dyDescent="0.3">
      <c r="A63882" s="46" t="s">
        <v>63905</v>
      </c>
      <c r="B63882" s="47">
        <v>0.13001828744806401</v>
      </c>
      <c r="C63882" s="48">
        <v>2.3396193352956001E-3</v>
      </c>
      <c r="D63882" s="49">
        <v>3.0419329925551178E-4</v>
      </c>
      <c r="E63882" s="48">
        <v>1.10030652138884E-3</v>
      </c>
      <c r="F63882" s="49">
        <v>1.4305996957891359E-4</v>
      </c>
      <c r="G63882" s="50">
        <v>1003.27825700657</v>
      </c>
      <c r="H63882" s="51">
        <v>130.44452080987287</v>
      </c>
      <c r="I63882" s="52">
        <v>601.96695420394201</v>
      </c>
      <c r="J63882" s="51">
        <v>78.266712485923719</v>
      </c>
      <c r="K63882" s="53">
        <v>1605.24521121051</v>
      </c>
      <c r="L63882" s="51">
        <v>208.7112332957966</v>
      </c>
    </row>
    <row r="63883" spans="1:12" ht="21.6" customHeight="1" x14ac:dyDescent="0.3">
      <c r="A63883" s="46" t="s">
        <v>63906</v>
      </c>
      <c r="B63883" s="47">
        <v>0.13001828744806401</v>
      </c>
      <c r="C63883" s="48">
        <v>2.5351844459356701E-3</v>
      </c>
      <c r="D63883" s="49">
        <v>3.2962034002552486E-4</v>
      </c>
      <c r="E63883" s="48">
        <v>1.17773627937128E-3</v>
      </c>
      <c r="F63883" s="49">
        <v>1.5312725410930849E-4</v>
      </c>
      <c r="G63883" s="50">
        <v>1063.12961100446</v>
      </c>
      <c r="H63883" s="51">
        <v>138.22629135812636</v>
      </c>
      <c r="I63883" s="52">
        <v>637.87776660267605</v>
      </c>
      <c r="J63883" s="51">
        <v>82.935774814875828</v>
      </c>
      <c r="K63883" s="53">
        <v>1701.0073776071299</v>
      </c>
      <c r="L63883" s="51">
        <v>221.16206617300219</v>
      </c>
    </row>
    <row r="63884" spans="1:12" ht="21.6" customHeight="1" x14ac:dyDescent="0.3">
      <c r="A63884" s="46" t="s">
        <v>63907</v>
      </c>
      <c r="B63884" s="47">
        <v>0.13001828744806401</v>
      </c>
      <c r="C63884" s="48">
        <v>2.4394730927071902E-3</v>
      </c>
      <c r="D63884" s="49">
        <v>3.1717611378942115E-4</v>
      </c>
      <c r="E63884" s="48">
        <v>1.1328476710544401E-3</v>
      </c>
      <c r="F63884" s="49">
        <v>1.4729091413002605E-4</v>
      </c>
      <c r="G63884" s="50">
        <v>1029.6965087236699</v>
      </c>
      <c r="H63884" s="51">
        <v>133.87937665550206</v>
      </c>
      <c r="I63884" s="52">
        <v>617.81790523420204</v>
      </c>
      <c r="J63884" s="51">
        <v>80.327625993301254</v>
      </c>
      <c r="K63884" s="53">
        <v>1647.5144139578699</v>
      </c>
      <c r="L63884" s="51">
        <v>214.20700264880332</v>
      </c>
    </row>
    <row r="63885" spans="1:12" ht="21.6" customHeight="1" x14ac:dyDescent="0.3">
      <c r="A63885" s="46" t="s">
        <v>63908</v>
      </c>
      <c r="B63885" s="47">
        <v>0.13001828744806401</v>
      </c>
      <c r="C63885" s="48">
        <v>2.4941779813750301E-3</v>
      </c>
      <c r="D63885" s="49">
        <v>3.242887497290507E-4</v>
      </c>
      <c r="E63885" s="48">
        <v>1.16246267768325E-3</v>
      </c>
      <c r="F63885" s="49">
        <v>1.5114140657466698E-4</v>
      </c>
      <c r="G63885" s="50">
        <v>1059.6339682436501</v>
      </c>
      <c r="H63885" s="51">
        <v>137.77179387283564</v>
      </c>
      <c r="I63885" s="52">
        <v>635.78038094619205</v>
      </c>
      <c r="J63885" s="51">
        <v>82.663076323701645</v>
      </c>
      <c r="K63885" s="53">
        <v>1695.4143491898401</v>
      </c>
      <c r="L63885" s="51">
        <v>220.4348701965373</v>
      </c>
    </row>
    <row r="63886" spans="1:12" ht="21.6" customHeight="1" x14ac:dyDescent="0.3">
      <c r="A63886" s="46" t="s">
        <v>63909</v>
      </c>
      <c r="B63886" s="47">
        <v>0.13001828744806401</v>
      </c>
      <c r="C63886" s="48">
        <v>2.4006184012382E-3</v>
      </c>
      <c r="D63886" s="49">
        <v>3.1212429334530014E-4</v>
      </c>
      <c r="E63886" s="48">
        <v>1.11840336142353E-3</v>
      </c>
      <c r="F63886" s="49">
        <v>1.4541288972844555E-4</v>
      </c>
      <c r="G63886" s="50">
        <v>1026.30497537055</v>
      </c>
      <c r="H63886" s="51">
        <v>133.43841529710642</v>
      </c>
      <c r="I63886" s="52">
        <v>615.78298522233104</v>
      </c>
      <c r="J63886" s="51">
        <v>80.063049178263995</v>
      </c>
      <c r="K63886" s="53">
        <v>1642.0879605928801</v>
      </c>
      <c r="L63886" s="51">
        <v>213.50146447537043</v>
      </c>
    </row>
    <row r="63887" spans="1:12" ht="21.6" customHeight="1" x14ac:dyDescent="0.3">
      <c r="A63887" s="46" t="s">
        <v>63910</v>
      </c>
      <c r="B63887" s="47">
        <v>0.13001828744806401</v>
      </c>
      <c r="C63887" s="48">
        <v>2.46543524770172E-3</v>
      </c>
      <c r="D63887" s="49">
        <v>3.2055166872027113E-4</v>
      </c>
      <c r="E63887" s="48">
        <v>1.14912001394246E-3</v>
      </c>
      <c r="F63887" s="49">
        <v>1.494066162850941E-4</v>
      </c>
      <c r="G63887" s="50">
        <v>1038.67404089551</v>
      </c>
      <c r="H63887" s="51">
        <v>135.04662001399461</v>
      </c>
      <c r="I63887" s="52">
        <v>623.20442453731096</v>
      </c>
      <c r="J63887" s="51">
        <v>81.027972008397413</v>
      </c>
      <c r="K63887" s="53">
        <v>1661.8784654328299</v>
      </c>
      <c r="L63887" s="51">
        <v>216.07459202239204</v>
      </c>
    </row>
    <row r="63888" spans="1:12" ht="21.6" customHeight="1" x14ac:dyDescent="0.3">
      <c r="A63888" s="46" t="s">
        <v>63911</v>
      </c>
      <c r="B63888" s="47">
        <v>0.13001828744806401</v>
      </c>
      <c r="C63888" s="48">
        <v>2.3729376405980801E-3</v>
      </c>
      <c r="D63888" s="49">
        <v>3.0852528825161201E-4</v>
      </c>
      <c r="E63888" s="48">
        <v>1.1057851479654699E-3</v>
      </c>
      <c r="F63888" s="49">
        <v>1.4377229122397445E-4</v>
      </c>
      <c r="G63888" s="50">
        <v>1006.32276798199</v>
      </c>
      <c r="H63888" s="51">
        <v>130.84036291301379</v>
      </c>
      <c r="I63888" s="52">
        <v>603.79366078919702</v>
      </c>
      <c r="J63888" s="51">
        <v>78.504217747808681</v>
      </c>
      <c r="K63888" s="53">
        <v>1610.1164287711899</v>
      </c>
      <c r="L63888" s="51">
        <v>209.34458066082249</v>
      </c>
    </row>
    <row r="63889" spans="1:12" ht="21.6" customHeight="1" x14ac:dyDescent="0.3">
      <c r="A63889" s="46" t="s">
        <v>63912</v>
      </c>
      <c r="B63889" s="47">
        <v>0.13001828744806401</v>
      </c>
      <c r="C63889" s="48">
        <v>2.42568713102294E-3</v>
      </c>
      <c r="D63889" s="49">
        <v>3.1538368666041031E-4</v>
      </c>
      <c r="E63889" s="48">
        <v>1.1343151067526799E-3</v>
      </c>
      <c r="F63889" s="49">
        <v>1.4748170760645136E-4</v>
      </c>
      <c r="G63889" s="50">
        <v>1035.2856674326299</v>
      </c>
      <c r="H63889" s="51">
        <v>134.60606949911647</v>
      </c>
      <c r="I63889" s="52">
        <v>621.17140045958195</v>
      </c>
      <c r="J63889" s="51">
        <v>80.763641699470412</v>
      </c>
      <c r="K63889" s="53">
        <v>1656.45706789221</v>
      </c>
      <c r="L63889" s="51">
        <v>215.36971119858688</v>
      </c>
    </row>
    <row r="63890" spans="1:12" ht="21.6" customHeight="1" x14ac:dyDescent="0.3">
      <c r="A63890" s="46" t="s">
        <v>63913</v>
      </c>
      <c r="B63890" s="47">
        <v>0.13001828744806401</v>
      </c>
      <c r="C63890" s="48">
        <v>2.3352752664681699E-3</v>
      </c>
      <c r="D63890" s="49">
        <v>3.0362849086601278E-4</v>
      </c>
      <c r="E63890" s="48">
        <v>1.09178408470128E-3</v>
      </c>
      <c r="F63890" s="49">
        <v>1.4195189695591248E-4</v>
      </c>
      <c r="G63890" s="50">
        <v>1003.03530916582</v>
      </c>
      <c r="H63890" s="51">
        <v>130.41293314767933</v>
      </c>
      <c r="I63890" s="52">
        <v>601.82118549949598</v>
      </c>
      <c r="J63890" s="51">
        <v>78.247759888608115</v>
      </c>
      <c r="K63890" s="53">
        <v>1604.85649466532</v>
      </c>
      <c r="L63890" s="51">
        <v>208.66069303628746</v>
      </c>
    </row>
    <row r="63891" spans="1:12" ht="21.6" customHeight="1" x14ac:dyDescent="0.3">
      <c r="A63891" s="46" t="s">
        <v>63914</v>
      </c>
      <c r="B63891" s="47">
        <v>0.13001828744806401</v>
      </c>
      <c r="C63891" s="48">
        <v>2.49394868407086E-3</v>
      </c>
      <c r="D63891" s="49">
        <v>3.2425893688624606E-4</v>
      </c>
      <c r="E63891" s="48">
        <v>1.1135577960771799E-3</v>
      </c>
      <c r="F63891" s="49">
        <v>1.4478287762039542E-4</v>
      </c>
      <c r="G63891" s="50">
        <v>1060.67374037749</v>
      </c>
      <c r="H63891" s="51">
        <v>137.90698326501374</v>
      </c>
      <c r="I63891" s="52">
        <v>636.40424422649505</v>
      </c>
      <c r="J63891" s="51">
        <v>82.744189959008366</v>
      </c>
      <c r="K63891" s="53">
        <v>1697.07798460398</v>
      </c>
      <c r="L63891" s="51">
        <v>220.6511732240221</v>
      </c>
    </row>
    <row r="63892" spans="1:12" ht="21.6" customHeight="1" x14ac:dyDescent="0.3">
      <c r="A63892" s="46" t="s">
        <v>63915</v>
      </c>
      <c r="B63892" s="47">
        <v>0.13001828744806401</v>
      </c>
      <c r="C63892" s="48">
        <v>2.3990624597970901E-3</v>
      </c>
      <c r="D63892" s="49">
        <v>3.1192199250375756E-4</v>
      </c>
      <c r="E63892" s="48">
        <v>1.07036657629095E-3</v>
      </c>
      <c r="F63892" s="49">
        <v>1.3916722919099687E-4</v>
      </c>
      <c r="G63892" s="50">
        <v>1027.2860494777501</v>
      </c>
      <c r="H63892" s="51">
        <v>133.56597287238424</v>
      </c>
      <c r="I63892" s="52">
        <v>616.37162968664995</v>
      </c>
      <c r="J63892" s="51">
        <v>80.139583723430519</v>
      </c>
      <c r="K63892" s="53">
        <v>1643.6576791644</v>
      </c>
      <c r="L63892" s="51">
        <v>213.70555659581476</v>
      </c>
    </row>
    <row r="63893" spans="1:12" ht="21.6" customHeight="1" x14ac:dyDescent="0.3">
      <c r="A63893" s="46" t="s">
        <v>63916</v>
      </c>
      <c r="B63893" s="47">
        <v>0.13001828744806401</v>
      </c>
      <c r="C63893" s="48">
        <v>2.4529399733048702E-3</v>
      </c>
      <c r="D63893" s="49">
        <v>3.1892705454199905E-4</v>
      </c>
      <c r="E63893" s="48">
        <v>1.0982841943891399E-3</v>
      </c>
      <c r="F63893" s="49">
        <v>1.4279703008575261E-4</v>
      </c>
      <c r="G63893" s="50">
        <v>1057.1754704549601</v>
      </c>
      <c r="H63893" s="51">
        <v>137.45214420065531</v>
      </c>
      <c r="I63893" s="52">
        <v>634.30528227297498</v>
      </c>
      <c r="J63893" s="51">
        <v>82.471286520393036</v>
      </c>
      <c r="K63893" s="53">
        <v>1691.4807527279299</v>
      </c>
      <c r="L63893" s="51">
        <v>219.92343072104836</v>
      </c>
    </row>
    <row r="63894" spans="1:12" ht="21.6" customHeight="1" x14ac:dyDescent="0.3">
      <c r="A63894" s="46" t="s">
        <v>63917</v>
      </c>
      <c r="B63894" s="47">
        <v>0.13001828744806401</v>
      </c>
      <c r="C63894" s="48">
        <v>2.3602090082096901E-3</v>
      </c>
      <c r="D63894" s="49">
        <v>3.0687033326691758E-4</v>
      </c>
      <c r="E63894" s="48">
        <v>1.0559222666600299E-3</v>
      </c>
      <c r="F63894" s="49">
        <v>1.3728920478941507E-4</v>
      </c>
      <c r="G63894" s="50">
        <v>1023.8922622897099</v>
      </c>
      <c r="H63894" s="51">
        <v>133.12471847423205</v>
      </c>
      <c r="I63894" s="52">
        <v>614.33535737382999</v>
      </c>
      <c r="J63894" s="51">
        <v>79.874831084539764</v>
      </c>
      <c r="K63894" s="53">
        <v>1638.2276196635401</v>
      </c>
      <c r="L63894" s="51">
        <v>212.99954955877183</v>
      </c>
    </row>
    <row r="63895" spans="1:12" ht="21.6" customHeight="1" x14ac:dyDescent="0.3">
      <c r="A63895" s="46" t="s">
        <v>63918</v>
      </c>
      <c r="B63895" s="47">
        <v>0.13001828744806401</v>
      </c>
      <c r="C63895" s="48">
        <v>2.4250306619053798E-3</v>
      </c>
      <c r="D63895" s="49">
        <v>3.1529833366998258E-4</v>
      </c>
      <c r="E63895" s="48">
        <v>1.0862159313504199E-3</v>
      </c>
      <c r="F63895" s="49">
        <v>1.4122793519298545E-4</v>
      </c>
      <c r="G63895" s="50">
        <v>1036.2671258098401</v>
      </c>
      <c r="H63895" s="51">
        <v>134.73367703652289</v>
      </c>
      <c r="I63895" s="52">
        <v>621.760275485904</v>
      </c>
      <c r="J63895" s="51">
        <v>80.840206221913732</v>
      </c>
      <c r="K63895" s="53">
        <v>1658.02740129574</v>
      </c>
      <c r="L63895" s="51">
        <v>215.57388325843664</v>
      </c>
    </row>
    <row r="63896" spans="1:12" ht="21.6" customHeight="1" x14ac:dyDescent="0.3">
      <c r="A63896" s="46" t="s">
        <v>63919</v>
      </c>
      <c r="B63896" s="47">
        <v>0.13001828744806401</v>
      </c>
      <c r="C63896" s="48">
        <v>2.3333259888467001E-3</v>
      </c>
      <c r="D63896" s="49">
        <v>3.0337504912790844E-4</v>
      </c>
      <c r="E63896" s="48">
        <v>1.0445092593288801E-3</v>
      </c>
      <c r="F63896" s="49">
        <v>1.3580530512158676E-4</v>
      </c>
      <c r="G63896" s="50">
        <v>1003.9594931312801</v>
      </c>
      <c r="H63896" s="51">
        <v>130.53309396415543</v>
      </c>
      <c r="I63896" s="52">
        <v>602.37569587876999</v>
      </c>
      <c r="J63896" s="51">
        <v>78.319856378493512</v>
      </c>
      <c r="K63896" s="53">
        <v>1606.33518901005</v>
      </c>
      <c r="L63896" s="51">
        <v>208.85295034264894</v>
      </c>
    </row>
    <row r="63897" spans="1:12" ht="21.6" customHeight="1" x14ac:dyDescent="0.3">
      <c r="A63897" s="46" t="s">
        <v>63920</v>
      </c>
      <c r="B63897" s="47">
        <v>0.13001828744806401</v>
      </c>
      <c r="C63897" s="48">
        <v>2.3852803679495901E-3</v>
      </c>
      <c r="D63897" s="49">
        <v>3.101300685242937E-4</v>
      </c>
      <c r="E63897" s="48">
        <v>1.0714110241606301E-3</v>
      </c>
      <c r="F63897" s="49">
        <v>1.3930302651434147E-4</v>
      </c>
      <c r="G63897" s="50">
        <v>1032.8762058038201</v>
      </c>
      <c r="H63897" s="51">
        <v>134.29279542446679</v>
      </c>
      <c r="I63897" s="52">
        <v>619.72572348229403</v>
      </c>
      <c r="J63897" s="51">
        <v>80.575677254680343</v>
      </c>
      <c r="K63897" s="53">
        <v>1652.6019292861099</v>
      </c>
      <c r="L63897" s="51">
        <v>214.86847267914715</v>
      </c>
    </row>
    <row r="63898" spans="1:12" ht="21.6" customHeight="1" x14ac:dyDescent="0.3">
      <c r="A63898" s="46" t="s">
        <v>63921</v>
      </c>
      <c r="B63898" s="47">
        <v>0.13001828744806401</v>
      </c>
      <c r="C63898" s="48">
        <v>2.2956648165506602E-3</v>
      </c>
      <c r="D63898" s="49">
        <v>2.984784080026909E-4</v>
      </c>
      <c r="E63898" s="48">
        <v>1.0305081960646999E-3</v>
      </c>
      <c r="F63898" s="49">
        <v>1.3398491085352606E-4</v>
      </c>
      <c r="G63898" s="50">
        <v>1000.66984964267</v>
      </c>
      <c r="H63898" s="51">
        <v>130.10538015145167</v>
      </c>
      <c r="I63898" s="52">
        <v>600.40190978560202</v>
      </c>
      <c r="J63898" s="51">
        <v>78.063228090871007</v>
      </c>
      <c r="K63898" s="53">
        <v>1601.0717594282701</v>
      </c>
      <c r="L63898" s="51">
        <v>208.16860824232268</v>
      </c>
    </row>
    <row r="63899" spans="1:12" ht="21.6" customHeight="1" x14ac:dyDescent="0.3">
      <c r="A63899" s="46" t="s">
        <v>63922</v>
      </c>
      <c r="B63899" s="47">
        <v>0.13001828744806401</v>
      </c>
      <c r="C63899" s="48">
        <v>2.4904506935466901E-3</v>
      </c>
      <c r="D63899" s="49">
        <v>3.2380413414878395E-4</v>
      </c>
      <c r="E63899" s="48">
        <v>1.1062224236400499E-3</v>
      </c>
      <c r="F63899" s="49">
        <v>1.4382914505832605E-4</v>
      </c>
      <c r="G63899" s="50">
        <v>1060.48226161821</v>
      </c>
      <c r="H63899" s="51">
        <v>137.88208752464945</v>
      </c>
      <c r="I63899" s="52">
        <v>636.289356970928</v>
      </c>
      <c r="J63899" s="51">
        <v>82.729252514789934</v>
      </c>
      <c r="K63899" s="53">
        <v>1696.77161858914</v>
      </c>
      <c r="L63899" s="51">
        <v>220.61134003943937</v>
      </c>
    </row>
    <row r="63900" spans="1:12" ht="21.6" customHeight="1" x14ac:dyDescent="0.3">
      <c r="A63900" s="46" t="s">
        <v>63923</v>
      </c>
      <c r="B63900" s="47">
        <v>0.13001828744806401</v>
      </c>
      <c r="C63900" s="48">
        <v>2.3954719954681599E-3</v>
      </c>
      <c r="D63900" s="49">
        <v>3.1145516648056672E-4</v>
      </c>
      <c r="E63900" s="48">
        <v>1.0628862945962301E-3</v>
      </c>
      <c r="F63900" s="49">
        <v>1.3819465577542028E-4</v>
      </c>
      <c r="G63900" s="50">
        <v>1027.0900023107299</v>
      </c>
      <c r="H63900" s="51">
        <v>133.54048315546922</v>
      </c>
      <c r="I63900" s="52">
        <v>616.25400138644102</v>
      </c>
      <c r="J63900" s="51">
        <v>80.124289893281926</v>
      </c>
      <c r="K63900" s="53">
        <v>1643.3440036971699</v>
      </c>
      <c r="L63900" s="51">
        <v>213.66477304875116</v>
      </c>
    </row>
    <row r="63901" spans="1:12" ht="21.6" customHeight="1" x14ac:dyDescent="0.3">
      <c r="A63901" s="46" t="s">
        <v>63924</v>
      </c>
      <c r="B63901" s="47">
        <v>0.13001828744806401</v>
      </c>
      <c r="C63901" s="48">
        <v>2.4494462494380701E-3</v>
      </c>
      <c r="D63901" s="49">
        <v>3.1847280654802128E-4</v>
      </c>
      <c r="E63901" s="48">
        <v>1.0909488219520099E-3</v>
      </c>
      <c r="F63901" s="49">
        <v>1.4184329752368324E-4</v>
      </c>
      <c r="G63901" s="50">
        <v>1056.98428426647</v>
      </c>
      <c r="H63901" s="51">
        <v>137.42728649984412</v>
      </c>
      <c r="I63901" s="52">
        <v>634.19057055988299</v>
      </c>
      <c r="J63901" s="51">
        <v>82.456371899906586</v>
      </c>
      <c r="K63901" s="53">
        <v>1691.1748548263499</v>
      </c>
      <c r="L63901" s="51">
        <v>219.88365839975069</v>
      </c>
    </row>
    <row r="63902" spans="1:12" ht="21.6" customHeight="1" x14ac:dyDescent="0.3">
      <c r="A63902" s="46" t="s">
        <v>63925</v>
      </c>
      <c r="B63902" s="47">
        <v>0.13001828744806401</v>
      </c>
      <c r="C63902" s="48">
        <v>2.3566228105381302E-3</v>
      </c>
      <c r="D63902" s="49">
        <v>3.0640406198721113E-4</v>
      </c>
      <c r="E63902" s="48">
        <v>1.0484419849653101E-3</v>
      </c>
      <c r="F63902" s="49">
        <v>1.3631663137383848E-4</v>
      </c>
      <c r="G63902" s="50">
        <v>1023.69650769349</v>
      </c>
      <c r="H63902" s="51">
        <v>133.09926679687146</v>
      </c>
      <c r="I63902" s="52">
        <v>614.21790461609601</v>
      </c>
      <c r="J63902" s="51">
        <v>79.859560078123138</v>
      </c>
      <c r="K63902" s="53">
        <v>1637.91441230959</v>
      </c>
      <c r="L63902" s="51">
        <v>212.9588268749946</v>
      </c>
    </row>
    <row r="63903" spans="1:12" ht="21.6" customHeight="1" x14ac:dyDescent="0.3">
      <c r="A63903" s="46" t="s">
        <v>63926</v>
      </c>
      <c r="B63903" s="47">
        <v>0.13001828744806401</v>
      </c>
      <c r="C63903" s="48">
        <v>2.4215377540127E-3</v>
      </c>
      <c r="D63903" s="49">
        <v>3.1484419176756255E-4</v>
      </c>
      <c r="E63903" s="48">
        <v>1.0788805589132899E-3</v>
      </c>
      <c r="F63903" s="49">
        <v>1.4027420263091608E-4</v>
      </c>
      <c r="G63903" s="50">
        <v>1036.0759955738599</v>
      </c>
      <c r="H63903" s="51">
        <v>134.70882661056123</v>
      </c>
      <c r="I63903" s="52">
        <v>621.64559734431805</v>
      </c>
      <c r="J63903" s="51">
        <v>80.825295966337009</v>
      </c>
      <c r="K63903" s="53">
        <v>1657.72159291818</v>
      </c>
      <c r="L63903" s="51">
        <v>215.53412257689826</v>
      </c>
    </row>
    <row r="63904" spans="1:12" ht="21.6" customHeight="1" x14ac:dyDescent="0.3">
      <c r="A63904" s="46" t="s">
        <v>63927</v>
      </c>
      <c r="B63904" s="47">
        <v>0.13001828744806401</v>
      </c>
      <c r="C63904" s="48">
        <v>2.32974060714925E-3</v>
      </c>
      <c r="D63904" s="49">
        <v>3.0290888393975837E-4</v>
      </c>
      <c r="E63904" s="48">
        <v>1.03702897763416E-3</v>
      </c>
      <c r="F63904" s="49">
        <v>1.3483273170601017E-4</v>
      </c>
      <c r="G63904" s="50">
        <v>1003.76379448757</v>
      </c>
      <c r="H63904" s="51">
        <v>130.50764956164431</v>
      </c>
      <c r="I63904" s="52">
        <v>602.25827669254204</v>
      </c>
      <c r="J63904" s="51">
        <v>78.3045897369866</v>
      </c>
      <c r="K63904" s="53">
        <v>1606.0220711801101</v>
      </c>
      <c r="L63904" s="51">
        <v>208.81223929863091</v>
      </c>
    </row>
    <row r="63905" spans="1:12" ht="21.6" customHeight="1" x14ac:dyDescent="0.3">
      <c r="A63905" s="46" t="s">
        <v>63928</v>
      </c>
      <c r="B63905" s="47">
        <v>0.13001828744806401</v>
      </c>
      <c r="C63905" s="48">
        <v>2.3817915957851802E-3</v>
      </c>
      <c r="D63905" s="49">
        <v>3.0967646434218064E-4</v>
      </c>
      <c r="E63905" s="48">
        <v>1.0640756517235001E-3</v>
      </c>
      <c r="F63905" s="49">
        <v>1.383492939522721E-4</v>
      </c>
      <c r="G63905" s="50">
        <v>1032.68535916064</v>
      </c>
      <c r="H63905" s="51">
        <v>134.26798187075531</v>
      </c>
      <c r="I63905" s="52">
        <v>619.61121549638494</v>
      </c>
      <c r="J63905" s="51">
        <v>80.560789122453315</v>
      </c>
      <c r="K63905" s="53">
        <v>1652.2965746570201</v>
      </c>
      <c r="L63905" s="51">
        <v>214.82877099320862</v>
      </c>
    </row>
    <row r="63906" spans="1:12" ht="21.6" customHeight="1" x14ac:dyDescent="0.3">
      <c r="A63906" s="46" t="s">
        <v>63929</v>
      </c>
      <c r="B63906" s="47">
        <v>0.13001828744806401</v>
      </c>
      <c r="C63906" s="48">
        <v>2.2920835705814899E-3</v>
      </c>
      <c r="D63906" s="49">
        <v>2.9801278053484905E-4</v>
      </c>
      <c r="E63906" s="48">
        <v>1.02302791436998E-3</v>
      </c>
      <c r="F63906" s="49">
        <v>1.3301233743794947E-4</v>
      </c>
      <c r="G63906" s="50">
        <v>1000.47443459175</v>
      </c>
      <c r="H63906" s="51">
        <v>130.07997262118946</v>
      </c>
      <c r="I63906" s="52">
        <v>600.28466075505196</v>
      </c>
      <c r="J63906" s="51">
        <v>78.047983572713932</v>
      </c>
      <c r="K63906" s="53">
        <v>1600.7590953468</v>
      </c>
      <c r="L63906" s="51">
        <v>208.1279561939034</v>
      </c>
    </row>
    <row r="63907" spans="1:12" ht="21.6" customHeight="1" x14ac:dyDescent="0.3">
      <c r="A63907" s="46" t="s">
        <v>63930</v>
      </c>
      <c r="B63907" s="47">
        <v>0.13001828744806401</v>
      </c>
      <c r="C63907" s="48">
        <v>2.6131463866257499E-3</v>
      </c>
      <c r="D63907" s="49">
        <v>3.3975681804017654E-4</v>
      </c>
      <c r="E63907" s="48">
        <v>1.3099791902370401E-3</v>
      </c>
      <c r="F63907" s="49">
        <v>1.7032125090722159E-4</v>
      </c>
      <c r="G63907" s="50">
        <v>1067.3813868735001</v>
      </c>
      <c r="H63907" s="51">
        <v>138.77909997523196</v>
      </c>
      <c r="I63907" s="52">
        <v>640.428832124103</v>
      </c>
      <c r="J63907" s="51">
        <v>83.267459985139553</v>
      </c>
      <c r="K63907" s="53">
        <v>1707.8102189976</v>
      </c>
      <c r="L63907" s="51">
        <v>222.0465599603715</v>
      </c>
    </row>
    <row r="63908" spans="1:12" ht="21.6" customHeight="1" x14ac:dyDescent="0.3">
      <c r="A63908" s="46" t="s">
        <v>63931</v>
      </c>
      <c r="B63908" s="47">
        <v>0.13001828744806401</v>
      </c>
      <c r="C63908" s="48">
        <v>2.51590562499308E-3</v>
      </c>
      <c r="D63908" s="49">
        <v>3.2711374074255141E-4</v>
      </c>
      <c r="E63908" s="48">
        <v>1.26040760600472E-3</v>
      </c>
      <c r="F63908" s="49">
        <v>1.638760384192479E-4</v>
      </c>
      <c r="G63908" s="50">
        <v>1033.8555848183</v>
      </c>
      <c r="H63908" s="51">
        <v>134.42013260669205</v>
      </c>
      <c r="I63908" s="52">
        <v>620.31335089098502</v>
      </c>
      <c r="J63908" s="51">
        <v>80.652079564015892</v>
      </c>
      <c r="K63908" s="53">
        <v>1654.1689357092901</v>
      </c>
      <c r="L63908" s="51">
        <v>215.07221217070793</v>
      </c>
    </row>
    <row r="63909" spans="1:12" ht="21.6" customHeight="1" x14ac:dyDescent="0.3">
      <c r="A63909" s="46" t="s">
        <v>63932</v>
      </c>
      <c r="B63909" s="47">
        <v>0.13001828744806401</v>
      </c>
      <c r="C63909" s="48">
        <v>2.5719505210613498E-3</v>
      </c>
      <c r="D63909" s="49">
        <v>3.344006021495526E-4</v>
      </c>
      <c r="E63909" s="48">
        <v>1.29297300515061E-3</v>
      </c>
      <c r="F63909" s="49">
        <v>1.6811013584625917E-4</v>
      </c>
      <c r="G63909" s="50">
        <v>1063.8722366270399</v>
      </c>
      <c r="H63909" s="51">
        <v>138.32284626978924</v>
      </c>
      <c r="I63909" s="52">
        <v>638.32334197622504</v>
      </c>
      <c r="J63909" s="51">
        <v>82.993707761873694</v>
      </c>
      <c r="K63909" s="53">
        <v>1702.1955786032599</v>
      </c>
      <c r="L63909" s="51">
        <v>221.31655403166292</v>
      </c>
    </row>
    <row r="63910" spans="1:12" ht="21.6" customHeight="1" x14ac:dyDescent="0.3">
      <c r="A63910" s="46" t="s">
        <v>63933</v>
      </c>
      <c r="B63910" s="47">
        <v>0.13001828744806401</v>
      </c>
      <c r="C63910" s="48">
        <v>2.4768483631132398E-3</v>
      </c>
      <c r="D63910" s="49">
        <v>3.2203558244052406E-4</v>
      </c>
      <c r="E63910" s="48">
        <v>1.2443247849356499E-3</v>
      </c>
      <c r="F63910" s="49">
        <v>1.6178497756651376E-4</v>
      </c>
      <c r="G63910" s="50">
        <v>1030.4502210473499</v>
      </c>
      <c r="H63910" s="51">
        <v>133.97737304105544</v>
      </c>
      <c r="I63910" s="52">
        <v>618.27013262841297</v>
      </c>
      <c r="J63910" s="51">
        <v>80.386423824633653</v>
      </c>
      <c r="K63910" s="53">
        <v>1648.72035367576</v>
      </c>
      <c r="L63910" s="51">
        <v>214.3637968656891</v>
      </c>
    </row>
    <row r="63911" spans="1:12" ht="21.6" customHeight="1" x14ac:dyDescent="0.3">
      <c r="A63911" s="46" t="s">
        <v>63934</v>
      </c>
      <c r="B63911" s="47">
        <v>0.13001828744806401</v>
      </c>
      <c r="C63911" s="48">
        <v>2.5414947049862201E-3</v>
      </c>
      <c r="D63911" s="49">
        <v>3.3044078910063102E-4</v>
      </c>
      <c r="E63911" s="48">
        <v>1.27830409732829E-3</v>
      </c>
      <c r="F63911" s="49">
        <v>1.6620290957246762E-4</v>
      </c>
      <c r="G63911" s="50">
        <v>1042.8225847953299</v>
      </c>
      <c r="H63911" s="51">
        <v>135.58600658725231</v>
      </c>
      <c r="I63911" s="52">
        <v>625.69355087720305</v>
      </c>
      <c r="J63911" s="51">
        <v>81.35160395235205</v>
      </c>
      <c r="K63911" s="53">
        <v>1668.51613567254</v>
      </c>
      <c r="L63911" s="51">
        <v>216.93761053960435</v>
      </c>
    </row>
    <row r="63912" spans="1:12" ht="21.6" customHeight="1" x14ac:dyDescent="0.3">
      <c r="A63912" s="46" t="s">
        <v>63935</v>
      </c>
      <c r="B63912" s="47">
        <v>0.13001828744806401</v>
      </c>
      <c r="C63912" s="48">
        <v>2.4475259180761402E-3</v>
      </c>
      <c r="D63912" s="49">
        <v>3.1822312835301037E-4</v>
      </c>
      <c r="E63912" s="48">
        <v>1.23045233684772E-3</v>
      </c>
      <c r="F63912" s="49">
        <v>1.5998130562340894E-4</v>
      </c>
      <c r="G63912" s="50">
        <v>1010.38204285918</v>
      </c>
      <c r="H63912" s="51">
        <v>131.36814288082701</v>
      </c>
      <c r="I63912" s="52">
        <v>606.22922571551203</v>
      </c>
      <c r="J63912" s="51">
        <v>78.820885728496719</v>
      </c>
      <c r="K63912" s="53">
        <v>1616.6112685747</v>
      </c>
      <c r="L63912" s="51">
        <v>210.18902860932371</v>
      </c>
    </row>
    <row r="63913" spans="1:12" ht="21.6" customHeight="1" x14ac:dyDescent="0.3">
      <c r="A63913" s="46" t="s">
        <v>63936</v>
      </c>
      <c r="B63913" s="47">
        <v>0.13001828744806401</v>
      </c>
      <c r="C63913" s="48">
        <v>2.5015629993714599E-3</v>
      </c>
      <c r="D63913" s="49">
        <v>3.2524893712171962E-4</v>
      </c>
      <c r="E63913" s="48">
        <v>1.2618197737876301E-3</v>
      </c>
      <c r="F63913" s="49">
        <v>1.6405964605597118E-4</v>
      </c>
      <c r="G63913" s="50">
        <v>1039.4211183452401</v>
      </c>
      <c r="H63913" s="51">
        <v>135.14375374459959</v>
      </c>
      <c r="I63913" s="52">
        <v>623.65267100714902</v>
      </c>
      <c r="J63913" s="51">
        <v>81.086252246760395</v>
      </c>
      <c r="K63913" s="53">
        <v>1663.0737893523899</v>
      </c>
      <c r="L63913" s="51">
        <v>216.23000599135997</v>
      </c>
    </row>
    <row r="63914" spans="1:12" ht="21.6" customHeight="1" x14ac:dyDescent="0.3">
      <c r="A63914" s="46" t="s">
        <v>63937</v>
      </c>
      <c r="B63914" s="47">
        <v>0.13001828744806401</v>
      </c>
      <c r="C63914" s="48">
        <v>2.4096671897271501E-3</v>
      </c>
      <c r="D63914" s="49">
        <v>3.1330080132811321E-4</v>
      </c>
      <c r="E63914" s="48">
        <v>1.2148630424467901E-3</v>
      </c>
      <c r="F63914" s="49">
        <v>1.5795441226287634E-4</v>
      </c>
      <c r="G63914" s="50">
        <v>1007.08117803331</v>
      </c>
      <c r="H63914" s="51">
        <v>130.93897008906984</v>
      </c>
      <c r="I63914" s="52">
        <v>604.24870681998902</v>
      </c>
      <c r="J63914" s="51">
        <v>78.563382053442297</v>
      </c>
      <c r="K63914" s="53">
        <v>1611.3298848533</v>
      </c>
      <c r="L63914" s="51">
        <v>209.50235214251214</v>
      </c>
    </row>
    <row r="63915" spans="1:12" ht="21.6" customHeight="1" x14ac:dyDescent="0.3">
      <c r="A63915" s="46" t="s">
        <v>63938</v>
      </c>
      <c r="B63915" s="47">
        <v>0.13001828744806401</v>
      </c>
      <c r="C63915" s="48">
        <v>2.6081680014050299E-3</v>
      </c>
      <c r="D63915" s="49">
        <v>3.3910953691952179E-4</v>
      </c>
      <c r="E63915" s="48">
        <v>1.3008240245172701E-3</v>
      </c>
      <c r="F63915" s="49">
        <v>1.6913091193903389E-4</v>
      </c>
      <c r="G63915" s="50">
        <v>1067.0985234858799</v>
      </c>
      <c r="H63915" s="51">
        <v>138.74232256199181</v>
      </c>
      <c r="I63915" s="52">
        <v>640.25911409153196</v>
      </c>
      <c r="J63915" s="51">
        <v>83.245393537195611</v>
      </c>
      <c r="K63915" s="53">
        <v>1707.3576375774101</v>
      </c>
      <c r="L63915" s="51">
        <v>221.98771609918742</v>
      </c>
    </row>
    <row r="63916" spans="1:12" ht="21.6" customHeight="1" x14ac:dyDescent="0.3">
      <c r="A63916" s="46" t="s">
        <v>63939</v>
      </c>
      <c r="B63916" s="47">
        <v>0.13001828744806401</v>
      </c>
      <c r="C63916" s="48">
        <v>2.5108111253929798E-3</v>
      </c>
      <c r="D63916" s="49">
        <v>3.2645136262914157E-4</v>
      </c>
      <c r="E63916" s="48">
        <v>1.25107158126533E-3</v>
      </c>
      <c r="F63916" s="49">
        <v>1.6266218447105965E-4</v>
      </c>
      <c r="G63916" s="50">
        <v>1033.56699170139</v>
      </c>
      <c r="H63916" s="51">
        <v>134.38261022386212</v>
      </c>
      <c r="I63916" s="52">
        <v>620.14019502083897</v>
      </c>
      <c r="J63916" s="51">
        <v>80.629566134317912</v>
      </c>
      <c r="K63916" s="53">
        <v>1653.7071867222301</v>
      </c>
      <c r="L63916" s="51">
        <v>215.01217635818003</v>
      </c>
    </row>
    <row r="63917" spans="1:12" ht="21.6" customHeight="1" x14ac:dyDescent="0.3">
      <c r="A63917" s="46" t="s">
        <v>63940</v>
      </c>
      <c r="B63917" s="47">
        <v>0.13001828744806401</v>
      </c>
      <c r="C63917" s="48">
        <v>2.5669884162744599E-3</v>
      </c>
      <c r="D63917" s="49">
        <v>3.337554377830233E-4</v>
      </c>
      <c r="E63917" s="48">
        <v>1.28381783943084E-3</v>
      </c>
      <c r="F63917" s="49">
        <v>1.6691979687807144E-4</v>
      </c>
      <c r="G63917" s="50">
        <v>1063.5904896120201</v>
      </c>
      <c r="H63917" s="51">
        <v>138.28621400540277</v>
      </c>
      <c r="I63917" s="52">
        <v>638.15429376721704</v>
      </c>
      <c r="J63917" s="51">
        <v>82.971728403242309</v>
      </c>
      <c r="K63917" s="53">
        <v>1701.7447833792401</v>
      </c>
      <c r="L63917" s="51">
        <v>221.25794240864508</v>
      </c>
    </row>
    <row r="63918" spans="1:12" ht="21.6" customHeight="1" x14ac:dyDescent="0.3">
      <c r="A63918" s="46" t="s">
        <v>63941</v>
      </c>
      <c r="B63918" s="47">
        <v>0.13001828744806401</v>
      </c>
      <c r="C63918" s="48">
        <v>2.4717701439469601E-3</v>
      </c>
      <c r="D63918" s="49">
        <v>3.2137532108123841E-4</v>
      </c>
      <c r="E63918" s="48">
        <v>1.2349887601962599E-3</v>
      </c>
      <c r="F63918" s="49">
        <v>1.6057112361832551E-4</v>
      </c>
      <c r="G63918" s="50">
        <v>1030.16274430304</v>
      </c>
      <c r="H63918" s="51">
        <v>133.93999580707913</v>
      </c>
      <c r="I63918" s="52">
        <v>618.09764658182905</v>
      </c>
      <c r="J63918" s="51">
        <v>80.363997484248131</v>
      </c>
      <c r="K63918" s="53">
        <v>1648.26039088487</v>
      </c>
      <c r="L63918" s="51">
        <v>214.30399329132726</v>
      </c>
    </row>
    <row r="63919" spans="1:12" ht="21.6" customHeight="1" x14ac:dyDescent="0.3">
      <c r="A63919" s="46" t="s">
        <v>63942</v>
      </c>
      <c r="B63919" s="47">
        <v>0.13001828744806401</v>
      </c>
      <c r="C63919" s="48">
        <v>2.5365357137402999E-3</v>
      </c>
      <c r="D63919" s="49">
        <v>3.2979602955136655E-4</v>
      </c>
      <c r="E63919" s="48">
        <v>1.26914893160852E-3</v>
      </c>
      <c r="F63919" s="49">
        <v>1.6501257060427989E-4</v>
      </c>
      <c r="G63919" s="50">
        <v>1042.54105128027</v>
      </c>
      <c r="H63919" s="51">
        <v>135.54940208176498</v>
      </c>
      <c r="I63919" s="52">
        <v>625.52463076816696</v>
      </c>
      <c r="J63919" s="51">
        <v>81.329641249059634</v>
      </c>
      <c r="K63919" s="53">
        <v>1668.0656820484401</v>
      </c>
      <c r="L63919" s="51">
        <v>216.87904333082463</v>
      </c>
    </row>
    <row r="63920" spans="1:12" ht="21.6" customHeight="1" x14ac:dyDescent="0.3">
      <c r="A63920" s="46" t="s">
        <v>63943</v>
      </c>
      <c r="B63920" s="47">
        <v>0.13001828744806401</v>
      </c>
      <c r="C63920" s="48">
        <v>2.4424508124508402E-3</v>
      </c>
      <c r="D63920" s="49">
        <v>3.1756327181099085E-4</v>
      </c>
      <c r="E63920" s="48">
        <v>1.22111631210833E-3</v>
      </c>
      <c r="F63920" s="49">
        <v>1.587674516752207E-4</v>
      </c>
      <c r="G63920" s="50">
        <v>1010.09477961483</v>
      </c>
      <c r="H63920" s="51">
        <v>131.33079340574983</v>
      </c>
      <c r="I63920" s="52">
        <v>606.05686776890104</v>
      </c>
      <c r="J63920" s="51">
        <v>78.798476043450293</v>
      </c>
      <c r="K63920" s="53">
        <v>1616.1516473837301</v>
      </c>
      <c r="L63920" s="51">
        <v>210.12926944920014</v>
      </c>
    </row>
    <row r="63921" spans="1:12" ht="21.6" customHeight="1" x14ac:dyDescent="0.3">
      <c r="A63921" s="46" t="s">
        <v>63944</v>
      </c>
      <c r="B63921" s="47">
        <v>0.13001828744806401</v>
      </c>
      <c r="C63921" s="48">
        <v>2.4966197889686498E-3</v>
      </c>
      <c r="D63921" s="49">
        <v>3.246062293706508E-4</v>
      </c>
      <c r="E63921" s="48">
        <v>1.2526646080678601E-3</v>
      </c>
      <c r="F63921" s="49">
        <v>1.6286930708778348E-4</v>
      </c>
      <c r="G63921" s="50">
        <v>1039.1406669451401</v>
      </c>
      <c r="H63921" s="51">
        <v>135.10728993384618</v>
      </c>
      <c r="I63921" s="52">
        <v>623.48440016708605</v>
      </c>
      <c r="J63921" s="51">
        <v>81.064373960307961</v>
      </c>
      <c r="K63921" s="53">
        <v>1662.62506711222</v>
      </c>
      <c r="L63921" s="51">
        <v>216.17166389415414</v>
      </c>
    </row>
    <row r="63922" spans="1:12" ht="21.6" customHeight="1" x14ac:dyDescent="0.3">
      <c r="A63922" s="46" t="s">
        <v>63945</v>
      </c>
      <c r="B63922" s="47">
        <v>0.13001828744806401</v>
      </c>
      <c r="C63922" s="48">
        <v>2.4046078649449499E-3</v>
      </c>
      <c r="D63922" s="49">
        <v>3.1264299658428799E-4</v>
      </c>
      <c r="E63922" s="48">
        <v>1.2055270177073901E-3</v>
      </c>
      <c r="F63922" s="49">
        <v>1.5674055831468679E-4</v>
      </c>
      <c r="G63922" s="50">
        <v>1006.79499690391</v>
      </c>
      <c r="H63922" s="51">
        <v>130.9017613087253</v>
      </c>
      <c r="I63922" s="52">
        <v>604.07699814235002</v>
      </c>
      <c r="J63922" s="51">
        <v>78.541056785235696</v>
      </c>
      <c r="K63922" s="53">
        <v>1610.8719950462601</v>
      </c>
      <c r="L63922" s="51">
        <v>209.44281809396099</v>
      </c>
    </row>
    <row r="63923" spans="1:12" ht="21.6" customHeight="1" x14ac:dyDescent="0.3">
      <c r="A63923" s="46" t="s">
        <v>63946</v>
      </c>
      <c r="B63923" s="47">
        <v>0.13001828744806401</v>
      </c>
      <c r="C63923" s="48">
        <v>2.56766122227733E-3</v>
      </c>
      <c r="D63923" s="49">
        <v>3.3384291486730127E-4</v>
      </c>
      <c r="E63923" s="48">
        <v>1.23051879025894E-3</v>
      </c>
      <c r="F63923" s="49">
        <v>1.5998994578213084E-4</v>
      </c>
      <c r="G63923" s="50">
        <v>1064.68280701969</v>
      </c>
      <c r="H63923" s="51">
        <v>138.42823524409772</v>
      </c>
      <c r="I63923" s="52">
        <v>638.80968421181501</v>
      </c>
      <c r="J63923" s="51">
        <v>83.056941146458769</v>
      </c>
      <c r="K63923" s="53">
        <v>1703.4924912315</v>
      </c>
      <c r="L63923" s="51">
        <v>221.48517639055649</v>
      </c>
    </row>
    <row r="63924" spans="1:12" ht="21.6" customHeight="1" x14ac:dyDescent="0.3">
      <c r="A63924" s="46" t="s">
        <v>63947</v>
      </c>
      <c r="B63924" s="47">
        <v>0.13001828744806401</v>
      </c>
      <c r="C63924" s="48">
        <v>2.4711504594687799E-3</v>
      </c>
      <c r="D63924" s="49">
        <v>3.2129475076662727E-4</v>
      </c>
      <c r="E63924" s="48">
        <v>1.18262577546568E-3</v>
      </c>
      <c r="F63924" s="49">
        <v>1.5376297801798639E-4</v>
      </c>
      <c r="G63924" s="50">
        <v>1031.1982866170399</v>
      </c>
      <c r="H63924" s="51">
        <v>134.0746352453254</v>
      </c>
      <c r="I63924" s="52">
        <v>618.71897197022304</v>
      </c>
      <c r="J63924" s="51">
        <v>80.444781147195116</v>
      </c>
      <c r="K63924" s="53">
        <v>1649.91725858726</v>
      </c>
      <c r="L63924" s="51">
        <v>214.5194163925205</v>
      </c>
    </row>
    <row r="63925" spans="1:12" ht="21.6" customHeight="1" x14ac:dyDescent="0.3">
      <c r="A63925" s="46" t="s">
        <v>63948</v>
      </c>
      <c r="B63925" s="47">
        <v>0.13001828744806401</v>
      </c>
      <c r="C63925" s="48">
        <v>2.52644011051209E-3</v>
      </c>
      <c r="D63925" s="49">
        <v>3.2848341650887954E-4</v>
      </c>
      <c r="E63925" s="48">
        <v>1.2135126051725201E-3</v>
      </c>
      <c r="F63925" s="49">
        <v>1.5777883072116972E-4</v>
      </c>
      <c r="G63925" s="50">
        <v>1061.17062459924</v>
      </c>
      <c r="H63925" s="51">
        <v>137.97158730058561</v>
      </c>
      <c r="I63925" s="52">
        <v>636.70237475954502</v>
      </c>
      <c r="J63925" s="51">
        <v>82.782952380351503</v>
      </c>
      <c r="K63925" s="53">
        <v>1697.8729993587799</v>
      </c>
      <c r="L63925" s="51">
        <v>220.75453968093711</v>
      </c>
    </row>
    <row r="63926" spans="1:12" ht="21.6" customHeight="1" x14ac:dyDescent="0.3">
      <c r="A63926" s="46" t="s">
        <v>63949</v>
      </c>
      <c r="B63926" s="47">
        <v>0.13001828744806401</v>
      </c>
      <c r="C63926" s="48">
        <v>2.4320728853242501E-3</v>
      </c>
      <c r="D63926" s="49">
        <v>3.1621395149873075E-4</v>
      </c>
      <c r="E63926" s="48">
        <v>1.1665429543966099E-3</v>
      </c>
      <c r="F63926" s="49">
        <v>1.5167191716525225E-4</v>
      </c>
      <c r="G63926" s="50">
        <v>1027.79029963827</v>
      </c>
      <c r="H63926" s="51">
        <v>133.63153461470043</v>
      </c>
      <c r="I63926" s="52">
        <v>616.67417978296498</v>
      </c>
      <c r="J63926" s="51">
        <v>80.178920768820646</v>
      </c>
      <c r="K63926" s="53">
        <v>1644.46447942124</v>
      </c>
      <c r="L63926" s="51">
        <v>213.81045538352106</v>
      </c>
    </row>
    <row r="63927" spans="1:12" ht="21.6" customHeight="1" x14ac:dyDescent="0.3">
      <c r="A63927" s="46" t="s">
        <v>63950</v>
      </c>
      <c r="B63927" s="47">
        <v>0.13001828744806401</v>
      </c>
      <c r="C63927" s="48">
        <v>2.4968311161124601E-3</v>
      </c>
      <c r="D63927" s="49">
        <v>3.2463370576398031E-4</v>
      </c>
      <c r="E63927" s="48">
        <v>1.20023975776326E-3</v>
      </c>
      <c r="F63927" s="49">
        <v>1.5605311783145826E-4</v>
      </c>
      <c r="G63927" s="50">
        <v>1040.1728642119399</v>
      </c>
      <c r="H63927" s="51">
        <v>135.24149445478406</v>
      </c>
      <c r="I63927" s="52">
        <v>624.10371852716798</v>
      </c>
      <c r="J63927" s="51">
        <v>81.144896672870956</v>
      </c>
      <c r="K63927" s="53">
        <v>1664.2765827391099</v>
      </c>
      <c r="L63927" s="51">
        <v>216.38639112765503</v>
      </c>
    </row>
    <row r="63928" spans="1:12" ht="21.6" customHeight="1" x14ac:dyDescent="0.3">
      <c r="A63928" s="46" t="s">
        <v>63951</v>
      </c>
      <c r="B63928" s="47">
        <v>0.13001828744806401</v>
      </c>
      <c r="C63928" s="48">
        <v>2.4035600413166301E-3</v>
      </c>
      <c r="D63928" s="49">
        <v>3.1250676035058625E-4</v>
      </c>
      <c r="E63928" s="48">
        <v>1.1539907665381701E-3</v>
      </c>
      <c r="F63928" s="49">
        <v>1.5003990319617153E-4</v>
      </c>
      <c r="G63928" s="50">
        <v>1007.77179597014</v>
      </c>
      <c r="H63928" s="51">
        <v>131.02876305049739</v>
      </c>
      <c r="I63928" s="52">
        <v>604.66307758208904</v>
      </c>
      <c r="J63928" s="51">
        <v>78.617257830299081</v>
      </c>
      <c r="K63928" s="53">
        <v>1612.4348735522301</v>
      </c>
      <c r="L63928" s="51">
        <v>209.64602088079647</v>
      </c>
    </row>
    <row r="63929" spans="1:12" ht="21.6" customHeight="1" x14ac:dyDescent="0.3">
      <c r="A63929" s="46" t="s">
        <v>63952</v>
      </c>
      <c r="B63929" s="47">
        <v>0.13001828744806401</v>
      </c>
      <c r="C63929" s="48">
        <v>2.4568749390162501E-3</v>
      </c>
      <c r="D63929" s="49">
        <v>3.1943867204495957E-4</v>
      </c>
      <c r="E63929" s="48">
        <v>1.1837554342226E-3</v>
      </c>
      <c r="F63929" s="49">
        <v>1.5390985431496185E-4</v>
      </c>
      <c r="G63929" s="50">
        <v>1036.7684586348901</v>
      </c>
      <c r="H63929" s="51">
        <v>134.79885947187739</v>
      </c>
      <c r="I63929" s="52">
        <v>622.06107518093995</v>
      </c>
      <c r="J63929" s="51">
        <v>80.879315683127203</v>
      </c>
      <c r="K63929" s="53">
        <v>1658.82953381583</v>
      </c>
      <c r="L63929" s="51">
        <v>215.6781751550046</v>
      </c>
    </row>
    <row r="63930" spans="1:12" ht="21.6" customHeight="1" x14ac:dyDescent="0.3">
      <c r="A63930" s="46" t="s">
        <v>63953</v>
      </c>
      <c r="B63930" s="47">
        <v>0.13001828744806401</v>
      </c>
      <c r="C63930" s="48">
        <v>2.3656816240167499E-3</v>
      </c>
      <c r="D63930" s="49">
        <v>3.0758187340201268E-4</v>
      </c>
      <c r="E63930" s="48">
        <v>1.13840147213723E-3</v>
      </c>
      <c r="F63930" s="49">
        <v>1.480130098356376E-4</v>
      </c>
      <c r="G63930" s="50">
        <v>1004.46838843372</v>
      </c>
      <c r="H63930" s="51">
        <v>130.59925965986901</v>
      </c>
      <c r="I63930" s="52">
        <v>602.68103306023499</v>
      </c>
      <c r="J63930" s="51">
        <v>78.359555795921807</v>
      </c>
      <c r="K63930" s="53">
        <v>1607.1494214939601</v>
      </c>
      <c r="L63930" s="51">
        <v>208.95881545579081</v>
      </c>
    </row>
    <row r="63931" spans="1:12" ht="21.6" customHeight="1" x14ac:dyDescent="0.3">
      <c r="A63931" s="46" t="s">
        <v>63954</v>
      </c>
      <c r="B63931" s="47">
        <v>0.13001828744806401</v>
      </c>
      <c r="C63931" s="48">
        <v>2.5634477503105198E-3</v>
      </c>
      <c r="D63931" s="49">
        <v>3.3329508645796617E-4</v>
      </c>
      <c r="E63931" s="48">
        <v>1.2224831519718701E-3</v>
      </c>
      <c r="F63931" s="49">
        <v>1.5894516585349393E-4</v>
      </c>
      <c r="G63931" s="50">
        <v>1064.44735111519</v>
      </c>
      <c r="H63931" s="51">
        <v>138.39762167062509</v>
      </c>
      <c r="I63931" s="52">
        <v>638.66841066911797</v>
      </c>
      <c r="J63931" s="51">
        <v>83.038573002375571</v>
      </c>
      <c r="K63931" s="53">
        <v>1703.1157617843101</v>
      </c>
      <c r="L63931" s="51">
        <v>221.43619467300067</v>
      </c>
    </row>
    <row r="63932" spans="1:12" ht="21.6" customHeight="1" x14ac:dyDescent="0.3">
      <c r="A63932" s="46" t="s">
        <v>63955</v>
      </c>
      <c r="B63932" s="47">
        <v>0.13001828744806401</v>
      </c>
      <c r="C63932" s="48">
        <v>2.4668298737022302E-3</v>
      </c>
      <c r="D63932" s="49">
        <v>3.2073299560448802E-4</v>
      </c>
      <c r="E63932" s="48">
        <v>1.17443139426699E-3</v>
      </c>
      <c r="F63932" s="49">
        <v>1.526975586078361E-4</v>
      </c>
      <c r="G63932" s="50">
        <v>1030.95759370308</v>
      </c>
      <c r="H63932" s="51">
        <v>134.04334076485145</v>
      </c>
      <c r="I63932" s="52">
        <v>618.57455622185103</v>
      </c>
      <c r="J63932" s="51">
        <v>80.426004458911265</v>
      </c>
      <c r="K63932" s="53">
        <v>1649.5321499249301</v>
      </c>
      <c r="L63932" s="51">
        <v>214.46934522376273</v>
      </c>
    </row>
    <row r="63933" spans="1:12" ht="21.6" customHeight="1" x14ac:dyDescent="0.3">
      <c r="A63933" s="46" t="s">
        <v>63956</v>
      </c>
      <c r="B63933" s="47">
        <v>0.13001828744806401</v>
      </c>
      <c r="C63933" s="48">
        <v>2.52223721243528E-3</v>
      </c>
      <c r="D63933" s="49">
        <v>3.2793696289861395E-4</v>
      </c>
      <c r="E63933" s="48">
        <v>1.20547696688545E-3</v>
      </c>
      <c r="F63933" s="49">
        <v>1.5673405079253278E-4</v>
      </c>
      <c r="G63933" s="50">
        <v>1060.93589376149</v>
      </c>
      <c r="H63933" s="51">
        <v>137.94106799905012</v>
      </c>
      <c r="I63933" s="52">
        <v>636.56153625689399</v>
      </c>
      <c r="J63933" s="51">
        <v>82.764640799430069</v>
      </c>
      <c r="K63933" s="53">
        <v>1697.4974300183801</v>
      </c>
      <c r="L63933" s="51">
        <v>220.7057087984802</v>
      </c>
    </row>
    <row r="63934" spans="1:12" ht="21.6" customHeight="1" x14ac:dyDescent="0.3">
      <c r="A63934" s="46" t="s">
        <v>63957</v>
      </c>
      <c r="B63934" s="47">
        <v>0.13001828744806401</v>
      </c>
      <c r="C63934" s="48">
        <v>2.42776287344771E-3</v>
      </c>
      <c r="D63934" s="49">
        <v>3.156535711356622E-4</v>
      </c>
      <c r="E63934" s="48">
        <v>1.1583485731979199E-3</v>
      </c>
      <c r="F63934" s="49">
        <v>1.5060649775510196E-4</v>
      </c>
      <c r="G63934" s="50">
        <v>1027.55033179106</v>
      </c>
      <c r="H63934" s="51">
        <v>133.6003344061636</v>
      </c>
      <c r="I63934" s="52">
        <v>616.53019907463897</v>
      </c>
      <c r="J63934" s="51">
        <v>80.160200643698545</v>
      </c>
      <c r="K63934" s="53">
        <v>1644.0805308657</v>
      </c>
      <c r="L63934" s="51">
        <v>213.76053504986214</v>
      </c>
    </row>
    <row r="63935" spans="1:12" ht="21.6" customHeight="1" x14ac:dyDescent="0.3">
      <c r="A63935" s="46" t="s">
        <v>63958</v>
      </c>
      <c r="B63935" s="47">
        <v>0.13001828744806401</v>
      </c>
      <c r="C63935" s="48">
        <v>2.49263024023237E-3</v>
      </c>
      <c r="D63935" s="49">
        <v>3.2408751507626916E-4</v>
      </c>
      <c r="E63935" s="48">
        <v>1.1922041194761799E-3</v>
      </c>
      <c r="F63935" s="49">
        <v>1.5500833790282E-4</v>
      </c>
      <c r="G63935" s="50">
        <v>1039.93827203911</v>
      </c>
      <c r="H63935" s="51">
        <v>135.210993182224</v>
      </c>
      <c r="I63935" s="52">
        <v>623.96296322346802</v>
      </c>
      <c r="J63935" s="51">
        <v>81.126595909334654</v>
      </c>
      <c r="K63935" s="53">
        <v>1663.90123526258</v>
      </c>
      <c r="L63935" s="51">
        <v>216.33758909155864</v>
      </c>
    </row>
    <row r="63936" spans="1:12" ht="21.6" customHeight="1" x14ac:dyDescent="0.3">
      <c r="A63936" s="46" t="s">
        <v>63959</v>
      </c>
      <c r="B63936" s="47">
        <v>0.13001828744806401</v>
      </c>
      <c r="C63936" s="48">
        <v>2.39925205163681E-3</v>
      </c>
      <c r="D63936" s="49">
        <v>3.1194664291007209E-4</v>
      </c>
      <c r="E63936" s="48">
        <v>1.1457963853394801E-3</v>
      </c>
      <c r="F63936" s="49">
        <v>1.4897448378602124E-4</v>
      </c>
      <c r="G63936" s="50">
        <v>1007.53196678785</v>
      </c>
      <c r="H63936" s="51">
        <v>130.99758087093596</v>
      </c>
      <c r="I63936" s="52">
        <v>604.51918007271399</v>
      </c>
      <c r="J63936" s="51">
        <v>78.598548522562098</v>
      </c>
      <c r="K63936" s="53">
        <v>1612.05114686057</v>
      </c>
      <c r="L63936" s="51">
        <v>209.59612939349807</v>
      </c>
    </row>
    <row r="63937" spans="1:12" ht="21.6" customHeight="1" x14ac:dyDescent="0.3">
      <c r="A63937" s="46" t="s">
        <v>63960</v>
      </c>
      <c r="B63937" s="47">
        <v>0.13001828744806401</v>
      </c>
      <c r="C63937" s="48">
        <v>2.4526843125497202E-3</v>
      </c>
      <c r="D63937" s="49">
        <v>3.1889381396844679E-4</v>
      </c>
      <c r="E63937" s="48">
        <v>1.1757197959355199E-3</v>
      </c>
      <c r="F63937" s="49">
        <v>1.5286507438632359E-4</v>
      </c>
      <c r="G63937" s="50">
        <v>1036.5345692789899</v>
      </c>
      <c r="H63937" s="51">
        <v>134.76844957837093</v>
      </c>
      <c r="I63937" s="52">
        <v>621.92074156739795</v>
      </c>
      <c r="J63937" s="51">
        <v>80.86106974702308</v>
      </c>
      <c r="K63937" s="53">
        <v>1658.4553108463899</v>
      </c>
      <c r="L63937" s="51">
        <v>215.62951932539403</v>
      </c>
    </row>
    <row r="63938" spans="1:12" ht="21.6" customHeight="1" x14ac:dyDescent="0.3">
      <c r="A63938" s="46" t="s">
        <v>63961</v>
      </c>
      <c r="B63938" s="47">
        <v>0.13001828744806401</v>
      </c>
      <c r="C63938" s="48">
        <v>2.3613838837504798E-3</v>
      </c>
      <c r="D63938" s="49">
        <v>3.0702308857269564E-4</v>
      </c>
      <c r="E63938" s="48">
        <v>1.1302070909385499E-3</v>
      </c>
      <c r="F63938" s="49">
        <v>1.4694759042548861E-4</v>
      </c>
      <c r="G63938" s="50">
        <v>1004.22926206836</v>
      </c>
      <c r="H63938" s="51">
        <v>130.56816885936124</v>
      </c>
      <c r="I63938" s="52">
        <v>602.53755724101802</v>
      </c>
      <c r="J63938" s="51">
        <v>78.340901315617003</v>
      </c>
      <c r="K63938" s="53">
        <v>1606.76681930938</v>
      </c>
      <c r="L63938" s="51">
        <v>208.90907017497824</v>
      </c>
    </row>
    <row r="63939" spans="1:12" ht="21.6" customHeight="1" x14ac:dyDescent="0.3">
      <c r="A63939" s="46" t="s">
        <v>63962</v>
      </c>
      <c r="B63939" s="47">
        <v>0.13001828744806401</v>
      </c>
      <c r="C63939" s="48">
        <v>2.5830271364676999E-3</v>
      </c>
      <c r="D63939" s="49">
        <v>3.3584076471540706E-4</v>
      </c>
      <c r="E63939" s="48">
        <v>1.23309288499181E-3</v>
      </c>
      <c r="F63939" s="49">
        <v>1.6032462517102768E-4</v>
      </c>
      <c r="G63939" s="50">
        <v>1065.7351303841399</v>
      </c>
      <c r="H63939" s="51">
        <v>138.56505652578508</v>
      </c>
      <c r="I63939" s="52">
        <v>639.44107823048705</v>
      </c>
      <c r="J63939" s="51">
        <v>83.139033915471458</v>
      </c>
      <c r="K63939" s="53">
        <v>1705.17620861463</v>
      </c>
      <c r="L63939" s="51">
        <v>221.70409044125654</v>
      </c>
    </row>
    <row r="63940" spans="1:12" ht="21.6" customHeight="1" x14ac:dyDescent="0.3">
      <c r="A63940" s="46" t="s">
        <v>63963</v>
      </c>
      <c r="B63940" s="47">
        <v>0.13001828744806401</v>
      </c>
      <c r="C63940" s="48">
        <v>2.4862909612701298E-3</v>
      </c>
      <c r="D63940" s="49">
        <v>3.2326329288194316E-4</v>
      </c>
      <c r="E63940" s="48">
        <v>1.1858175130557199E-3</v>
      </c>
      <c r="F63940" s="49">
        <v>1.5417796227342698E-4</v>
      </c>
      <c r="G63940" s="50">
        <v>1032.24221230167</v>
      </c>
      <c r="H63940" s="51">
        <v>134.21036467506403</v>
      </c>
      <c r="I63940" s="52">
        <v>619.34532738100597</v>
      </c>
      <c r="J63940" s="51">
        <v>80.526218805038951</v>
      </c>
      <c r="K63940" s="53">
        <v>1651.58753968268</v>
      </c>
      <c r="L63940" s="51">
        <v>214.73658348010298</v>
      </c>
    </row>
    <row r="63941" spans="1:12" ht="21.6" customHeight="1" x14ac:dyDescent="0.3">
      <c r="A63941" s="46" t="s">
        <v>63964</v>
      </c>
      <c r="B63941" s="47">
        <v>0.13001828744806401</v>
      </c>
      <c r="C63941" s="48">
        <v>2.5418761627780599E-3</v>
      </c>
      <c r="D63941" s="49">
        <v>3.3049038558945974E-4</v>
      </c>
      <c r="E63941" s="48">
        <v>1.2166085774957501E-3</v>
      </c>
      <c r="F63941" s="49">
        <v>1.5818136374062269E-4</v>
      </c>
      <c r="G63941" s="50">
        <v>1062.2329945885699</v>
      </c>
      <c r="H63941" s="51">
        <v>138.10971482723451</v>
      </c>
      <c r="I63941" s="52">
        <v>637.33979675314595</v>
      </c>
      <c r="J63941" s="51">
        <v>82.865828896341228</v>
      </c>
      <c r="K63941" s="53">
        <v>1699.5727913417199</v>
      </c>
      <c r="L63941" s="51">
        <v>220.97554372357575</v>
      </c>
    </row>
    <row r="63942" spans="1:12" ht="21.6" customHeight="1" x14ac:dyDescent="0.3">
      <c r="A63942" s="46" t="s">
        <v>63965</v>
      </c>
      <c r="B63942" s="47">
        <v>0.13001828744806401</v>
      </c>
      <c r="C63942" s="48">
        <v>2.4472773767462998E-3</v>
      </c>
      <c r="D63942" s="49">
        <v>3.1819081343494444E-4</v>
      </c>
      <c r="E63942" s="48">
        <v>1.1702282338282299E-3</v>
      </c>
      <c r="F63942" s="49">
        <v>1.5215107088571906E-4</v>
      </c>
      <c r="G63942" s="50">
        <v>1028.8435310433699</v>
      </c>
      <c r="H63942" s="51">
        <v>133.76847395827804</v>
      </c>
      <c r="I63942" s="52">
        <v>617.306118626027</v>
      </c>
      <c r="J63942" s="51">
        <v>80.261084374967481</v>
      </c>
      <c r="K63942" s="53">
        <v>1646.1496496694001</v>
      </c>
      <c r="L63942" s="51">
        <v>214.02955833324552</v>
      </c>
    </row>
    <row r="63943" spans="1:12" ht="21.6" customHeight="1" x14ac:dyDescent="0.3">
      <c r="A63943" s="46" t="s">
        <v>63966</v>
      </c>
      <c r="B63943" s="47">
        <v>0.13001828744806401</v>
      </c>
      <c r="C63943" s="48">
        <v>2.5120096753222399E-3</v>
      </c>
      <c r="D63943" s="49">
        <v>3.2660719603836493E-4</v>
      </c>
      <c r="E63943" s="48">
        <v>1.2030343731099201E-3</v>
      </c>
      <c r="F63943" s="49">
        <v>1.5641646893290709E-4</v>
      </c>
      <c r="G63943" s="50">
        <v>1041.2107880557701</v>
      </c>
      <c r="H63943" s="51">
        <v>135.37644353546037</v>
      </c>
      <c r="I63943" s="52">
        <v>624.72647283346498</v>
      </c>
      <c r="J63943" s="51">
        <v>81.22586612127661</v>
      </c>
      <c r="K63943" s="53">
        <v>1665.93726088924</v>
      </c>
      <c r="L63943" s="51">
        <v>216.60230965673696</v>
      </c>
    </row>
    <row r="63944" spans="1:12" ht="21.6" customHeight="1" x14ac:dyDescent="0.3">
      <c r="A63944" s="46" t="s">
        <v>63967</v>
      </c>
      <c r="B63944" s="47">
        <v>0.13001828744806401</v>
      </c>
      <c r="C63944" s="48">
        <v>2.4185266221010901E-3</v>
      </c>
      <c r="D63944" s="49">
        <v>3.1445268955313481E-4</v>
      </c>
      <c r="E63944" s="48">
        <v>1.1573910514041401E-3</v>
      </c>
      <c r="F63944" s="49">
        <v>1.5048200241128053E-4</v>
      </c>
      <c r="G63944" s="50">
        <v>1008.8018823834</v>
      </c>
      <c r="H63944" s="51">
        <v>131.16269312187296</v>
      </c>
      <c r="I63944" s="52">
        <v>605.28112943004203</v>
      </c>
      <c r="J63944" s="51">
        <v>78.697615873124036</v>
      </c>
      <c r="K63944" s="53">
        <v>1614.08301181344</v>
      </c>
      <c r="L63944" s="51">
        <v>209.86030899499701</v>
      </c>
    </row>
    <row r="63945" spans="1:12" ht="21.6" customHeight="1" x14ac:dyDescent="0.3">
      <c r="A63945" s="46" t="s">
        <v>63968</v>
      </c>
      <c r="B63945" s="47">
        <v>0.13001828744806401</v>
      </c>
      <c r="C63945" s="48">
        <v>2.4721214840044302E-3</v>
      </c>
      <c r="D63945" s="49">
        <v>3.2142100171382256E-4</v>
      </c>
      <c r="E63945" s="48">
        <v>1.18705591252468E-3</v>
      </c>
      <c r="F63945" s="49">
        <v>1.5433897685155777E-4</v>
      </c>
      <c r="G63945" s="50">
        <v>1037.8161208071101</v>
      </c>
      <c r="H63945" s="51">
        <v>134.93507471333356</v>
      </c>
      <c r="I63945" s="52">
        <v>622.68967248426998</v>
      </c>
      <c r="J63945" s="51">
        <v>80.961044828000652</v>
      </c>
      <c r="K63945" s="53">
        <v>1660.5057932913801</v>
      </c>
      <c r="L63945" s="51">
        <v>215.8961195413342</v>
      </c>
    </row>
    <row r="63946" spans="1:12" ht="21.6" customHeight="1" x14ac:dyDescent="0.3">
      <c r="A63946" s="46" t="s">
        <v>63969</v>
      </c>
      <c r="B63946" s="47">
        <v>0.13001828744806401</v>
      </c>
      <c r="C63946" s="48">
        <v>2.3807102307997199E-3</v>
      </c>
      <c r="D63946" s="49">
        <v>3.0953586711866479E-4</v>
      </c>
      <c r="E63946" s="48">
        <v>1.1422801537368599E-3</v>
      </c>
      <c r="F63946" s="49">
        <v>1.485173093747778E-4</v>
      </c>
      <c r="G63946" s="50">
        <v>1005.50749500677</v>
      </c>
      <c r="H63946" s="51">
        <v>130.73436251697302</v>
      </c>
      <c r="I63946" s="52">
        <v>603.30449700406302</v>
      </c>
      <c r="J63946" s="51">
        <v>78.440617510183941</v>
      </c>
      <c r="K63946" s="53">
        <v>1608.81199201083</v>
      </c>
      <c r="L63946" s="51">
        <v>209.17498002715695</v>
      </c>
    </row>
    <row r="63947" spans="1:12" ht="21.6" customHeight="1" x14ac:dyDescent="0.3">
      <c r="A63947" s="46" t="s">
        <v>63970</v>
      </c>
      <c r="B63947" s="47">
        <v>0.13001828744806401</v>
      </c>
      <c r="C63947" s="48">
        <v>2.5784334652482598E-3</v>
      </c>
      <c r="D63947" s="49">
        <v>3.3524350345035599E-4</v>
      </c>
      <c r="E63947" s="48">
        <v>1.22473554636121E-3</v>
      </c>
      <c r="F63947" s="49">
        <v>1.5923801831465353E-4</v>
      </c>
      <c r="G63947" s="50">
        <v>1065.47244251911</v>
      </c>
      <c r="H63947" s="51">
        <v>138.5309022994405</v>
      </c>
      <c r="I63947" s="52">
        <v>639.28346551146797</v>
      </c>
      <c r="J63947" s="51">
        <v>83.118541379664563</v>
      </c>
      <c r="K63947" s="53">
        <v>1704.75590803058</v>
      </c>
      <c r="L63947" s="51">
        <v>221.64944367910505</v>
      </c>
    </row>
    <row r="63948" spans="1:12" ht="21.6" customHeight="1" x14ac:dyDescent="0.3">
      <c r="A63948" s="46" t="s">
        <v>63971</v>
      </c>
      <c r="B63948" s="47">
        <v>0.13001828744806401</v>
      </c>
      <c r="C63948" s="48">
        <v>2.4815863803567401E-3</v>
      </c>
      <c r="D63948" s="49">
        <v>3.2265161132842335E-4</v>
      </c>
      <c r="E63948" s="48">
        <v>1.1772950763681599E-3</v>
      </c>
      <c r="F63948" s="49">
        <v>1.530698896504259E-4</v>
      </c>
      <c r="G63948" s="50">
        <v>1031.97409746054</v>
      </c>
      <c r="H63948" s="51">
        <v>134.17550484258092</v>
      </c>
      <c r="I63948" s="52">
        <v>619.18445847632699</v>
      </c>
      <c r="J63948" s="51">
        <v>80.505302905548945</v>
      </c>
      <c r="K63948" s="53">
        <v>1651.15855593687</v>
      </c>
      <c r="L63948" s="51">
        <v>214.68080774812987</v>
      </c>
    </row>
    <row r="63949" spans="1:12" ht="21.6" customHeight="1" x14ac:dyDescent="0.3">
      <c r="A63949" s="46" t="s">
        <v>63972</v>
      </c>
      <c r="B63949" s="47">
        <v>0.13001828744806401</v>
      </c>
      <c r="C63949" s="48">
        <v>2.5372968134440101E-3</v>
      </c>
      <c r="D63949" s="49">
        <v>3.2989498643142017E-4</v>
      </c>
      <c r="E63949" s="48">
        <v>1.2082512388651499E-3</v>
      </c>
      <c r="F63949" s="49">
        <v>1.5709475688424851E-4</v>
      </c>
      <c r="G63949" s="50">
        <v>1061.9713447542099</v>
      </c>
      <c r="H63949" s="51">
        <v>138.07569556385994</v>
      </c>
      <c r="I63949" s="52">
        <v>637.18280685252705</v>
      </c>
      <c r="J63949" s="51">
        <v>82.845417338316111</v>
      </c>
      <c r="K63949" s="53">
        <v>1699.15415160673</v>
      </c>
      <c r="L63949" s="51">
        <v>220.92111290217605</v>
      </c>
    </row>
    <row r="63950" spans="1:12" ht="21.6" customHeight="1" x14ac:dyDescent="0.3">
      <c r="A63950" s="46" t="s">
        <v>63973</v>
      </c>
      <c r="B63950" s="47">
        <v>0.13001828744806401</v>
      </c>
      <c r="C63950" s="48">
        <v>2.4425871177182999E-3</v>
      </c>
      <c r="D63950" s="49">
        <v>3.1758099398843608E-4</v>
      </c>
      <c r="E63950" s="48">
        <v>1.16170579714067E-3</v>
      </c>
      <c r="F63950" s="49">
        <v>1.5104299826271795E-4</v>
      </c>
      <c r="G63950" s="50">
        <v>1028.57645423291</v>
      </c>
      <c r="H63950" s="51">
        <v>133.73374908876494</v>
      </c>
      <c r="I63950" s="52">
        <v>617.14587253974901</v>
      </c>
      <c r="J63950" s="51">
        <v>80.240249453259366</v>
      </c>
      <c r="K63950" s="53">
        <v>1645.7223267726599</v>
      </c>
      <c r="L63950" s="51">
        <v>213.9739985420243</v>
      </c>
    </row>
    <row r="63951" spans="1:12" ht="21.6" customHeight="1" x14ac:dyDescent="0.3">
      <c r="A63951" s="46" t="s">
        <v>63974</v>
      </c>
      <c r="B63951" s="47">
        <v>0.13001828744806401</v>
      </c>
      <c r="C63951" s="48">
        <v>2.50743306496786E-3</v>
      </c>
      <c r="D63951" s="49">
        <v>3.2601215299777139E-4</v>
      </c>
      <c r="E63951" s="48">
        <v>1.1946770344793199E-3</v>
      </c>
      <c r="F63951" s="49">
        <v>1.5532986207653288E-4</v>
      </c>
      <c r="G63951" s="50">
        <v>1040.94933673891</v>
      </c>
      <c r="H63951" s="51">
        <v>135.34245008299118</v>
      </c>
      <c r="I63951" s="52">
        <v>624.56960204334598</v>
      </c>
      <c r="J63951" s="51">
        <v>81.205470049794712</v>
      </c>
      <c r="K63951" s="53">
        <v>1665.51893878225</v>
      </c>
      <c r="L63951" s="51">
        <v>216.54792013278589</v>
      </c>
    </row>
    <row r="63952" spans="1:12" ht="21.6" customHeight="1" x14ac:dyDescent="0.3">
      <c r="A63952" s="46" t="s">
        <v>63975</v>
      </c>
      <c r="B63952" s="47">
        <v>0.13001828744806401</v>
      </c>
      <c r="C63952" s="48">
        <v>2.41383910205275E-3</v>
      </c>
      <c r="D63952" s="49">
        <v>3.1384322622407117E-4</v>
      </c>
      <c r="E63952" s="48">
        <v>1.1488686147165801E-3</v>
      </c>
      <c r="F63952" s="49">
        <v>1.4937392978827942E-4</v>
      </c>
      <c r="G63952" s="50">
        <v>1008.53500409043</v>
      </c>
      <c r="H63952" s="51">
        <v>131.12799406326394</v>
      </c>
      <c r="I63952" s="52">
        <v>605.12100245426302</v>
      </c>
      <c r="J63952" s="51">
        <v>78.676796437959013</v>
      </c>
      <c r="K63952" s="53">
        <v>1613.6560065446999</v>
      </c>
      <c r="L63952" s="51">
        <v>209.80479050122295</v>
      </c>
    </row>
    <row r="63953" spans="1:12" ht="21.6" customHeight="1" x14ac:dyDescent="0.3">
      <c r="A63953" s="46" t="s">
        <v>63976</v>
      </c>
      <c r="B63953" s="47">
        <v>0.13001828744806401</v>
      </c>
      <c r="C63953" s="48">
        <v>2.4675587560458599E-3</v>
      </c>
      <c r="D63953" s="49">
        <v>3.2082776363855786E-4</v>
      </c>
      <c r="E63953" s="48">
        <v>1.17869857389407E-3</v>
      </c>
      <c r="F63953" s="49">
        <v>1.5325236999518232E-4</v>
      </c>
      <c r="G63953" s="50">
        <v>1037.55567566731</v>
      </c>
      <c r="H63953" s="51">
        <v>134.9012120822826</v>
      </c>
      <c r="I63953" s="52">
        <v>622.53340540039005</v>
      </c>
      <c r="J63953" s="51">
        <v>80.940727249370084</v>
      </c>
      <c r="K63953" s="53">
        <v>1660.0890810676999</v>
      </c>
      <c r="L63953" s="51">
        <v>215.84193933165267</v>
      </c>
    </row>
    <row r="63954" spans="1:12" ht="21.6" customHeight="1" x14ac:dyDescent="0.3">
      <c r="A63954" s="46" t="s">
        <v>63977</v>
      </c>
      <c r="B63954" s="47">
        <v>0.13001828744806401</v>
      </c>
      <c r="C63954" s="48">
        <v>2.37603659314718E-3</v>
      </c>
      <c r="D63954" s="49">
        <v>3.089282087549288E-4</v>
      </c>
      <c r="E63954" s="48">
        <v>1.1337577170493099E-3</v>
      </c>
      <c r="F63954" s="49">
        <v>1.47409236751778E-4</v>
      </c>
      <c r="G63954" s="50">
        <v>1005.24162289087</v>
      </c>
      <c r="H63954" s="51">
        <v>130.6997942797835</v>
      </c>
      <c r="I63954" s="52">
        <v>603.14497373452298</v>
      </c>
      <c r="J63954" s="51">
        <v>78.419876567870233</v>
      </c>
      <c r="K63954" s="53">
        <v>1608.38659662539</v>
      </c>
      <c r="L63954" s="51">
        <v>209.11967084765374</v>
      </c>
    </row>
    <row r="63955" spans="1:12" ht="21.6" customHeight="1" x14ac:dyDescent="0.3">
      <c r="A63955" s="46" t="s">
        <v>63978</v>
      </c>
      <c r="B63955" s="47">
        <v>0.13001828744806401</v>
      </c>
      <c r="C63955" s="48">
        <v>2.54053972881182E-3</v>
      </c>
      <c r="D63955" s="49">
        <v>3.303166247338818E-4</v>
      </c>
      <c r="E63955" s="48">
        <v>1.1605570630670999E-3</v>
      </c>
      <c r="F63955" s="49">
        <v>1.5089364182573916E-4</v>
      </c>
      <c r="G63955" s="50">
        <v>1063.1980082663499</v>
      </c>
      <c r="H63955" s="51">
        <v>138.23518425298343</v>
      </c>
      <c r="I63955" s="52">
        <v>637.91880495981195</v>
      </c>
      <c r="J63955" s="51">
        <v>82.941110551790317</v>
      </c>
      <c r="K63955" s="53">
        <v>1701.11681322616</v>
      </c>
      <c r="L63955" s="51">
        <v>221.17629480477376</v>
      </c>
    </row>
    <row r="63956" spans="1:12" ht="21.6" customHeight="1" x14ac:dyDescent="0.3">
      <c r="A63956" s="46" t="s">
        <v>63979</v>
      </c>
      <c r="B63956" s="47">
        <v>0.13001828744806401</v>
      </c>
      <c r="C63956" s="48">
        <v>2.4444958322960399E-3</v>
      </c>
      <c r="D63956" s="49">
        <v>3.1782916178906099E-4</v>
      </c>
      <c r="E63956" s="48">
        <v>1.1148139816046601E-3</v>
      </c>
      <c r="F63956" s="49">
        <v>1.4494620471139545E-4</v>
      </c>
      <c r="G63956" s="50">
        <v>1029.7439853569399</v>
      </c>
      <c r="H63956" s="51">
        <v>133.88554948605363</v>
      </c>
      <c r="I63956" s="52">
        <v>617.84639121416603</v>
      </c>
      <c r="J63956" s="51">
        <v>80.331329691632448</v>
      </c>
      <c r="K63956" s="53">
        <v>1647.59037657111</v>
      </c>
      <c r="L63956" s="51">
        <v>214.21687917768608</v>
      </c>
    </row>
    <row r="63957" spans="1:12" ht="21.6" customHeight="1" x14ac:dyDescent="0.3">
      <c r="A63957" s="46" t="s">
        <v>63980</v>
      </c>
      <c r="B63957" s="47">
        <v>0.13001828744806401</v>
      </c>
      <c r="C63957" s="48">
        <v>2.4993720239779699E-3</v>
      </c>
      <c r="D63957" s="49">
        <v>3.2496407025321721E-4</v>
      </c>
      <c r="E63957" s="48">
        <v>1.1440727555710401E-3</v>
      </c>
      <c r="F63957" s="49">
        <v>1.4875038039533417E-4</v>
      </c>
      <c r="G63957" s="50">
        <v>1059.6931808990601</v>
      </c>
      <c r="H63957" s="51">
        <v>137.77949260088729</v>
      </c>
      <c r="I63957" s="52">
        <v>635.81590853943806</v>
      </c>
      <c r="J63957" s="51">
        <v>82.667695560532636</v>
      </c>
      <c r="K63957" s="53">
        <v>1695.5090894385</v>
      </c>
      <c r="L63957" s="51">
        <v>220.44718816141994</v>
      </c>
    </row>
    <row r="63958" spans="1:12" ht="21.6" customHeight="1" x14ac:dyDescent="0.3">
      <c r="A63958" s="46" t="s">
        <v>63981</v>
      </c>
      <c r="B63958" s="47">
        <v>0.13001828744806401</v>
      </c>
      <c r="C63958" s="48">
        <v>2.4054695595800198E-3</v>
      </c>
      <c r="D63958" s="49">
        <v>3.1275503264504298E-4</v>
      </c>
      <c r="E63958" s="48">
        <v>1.0992247023771701E-3</v>
      </c>
      <c r="F63958" s="49">
        <v>1.429193133236875E-4</v>
      </c>
      <c r="G63958" s="50">
        <v>1026.3429858537299</v>
      </c>
      <c r="H63958" s="51">
        <v>133.44335735503455</v>
      </c>
      <c r="I63958" s="52">
        <v>615.80579151224197</v>
      </c>
      <c r="J63958" s="51">
        <v>80.06601441302125</v>
      </c>
      <c r="K63958" s="53">
        <v>1642.1487773659701</v>
      </c>
      <c r="L63958" s="51">
        <v>213.50937176805581</v>
      </c>
    </row>
    <row r="63959" spans="1:12" ht="21.6" customHeight="1" x14ac:dyDescent="0.3">
      <c r="A63959" s="46" t="s">
        <v>63982</v>
      </c>
      <c r="B63959" s="47">
        <v>0.13001828744806401</v>
      </c>
      <c r="C63959" s="48">
        <v>2.4702874274558401E-3</v>
      </c>
      <c r="D63959" s="49">
        <v>3.21182540822292E-4</v>
      </c>
      <c r="E63959" s="48">
        <v>1.13177295188727E-3</v>
      </c>
      <c r="F63959" s="49">
        <v>1.4715118098442299E-4</v>
      </c>
      <c r="G63959" s="50">
        <v>1038.7195386227299</v>
      </c>
      <c r="H63959" s="51">
        <v>135.05253555057052</v>
      </c>
      <c r="I63959" s="52">
        <v>623.23172317363901</v>
      </c>
      <c r="J63959" s="51">
        <v>81.031521330342457</v>
      </c>
      <c r="K63959" s="53">
        <v>1661.9512617963701</v>
      </c>
      <c r="L63959" s="51">
        <v>216.08405688091298</v>
      </c>
    </row>
    <row r="63960" spans="1:12" ht="21.6" customHeight="1" x14ac:dyDescent="0.3">
      <c r="A63960" s="46" t="s">
        <v>63983</v>
      </c>
      <c r="B63960" s="47">
        <v>0.13001828744806401</v>
      </c>
      <c r="C63960" s="48">
        <v>2.3774659470701702E-3</v>
      </c>
      <c r="D63960" s="49">
        <v>3.0911405090415311E-4</v>
      </c>
      <c r="E63960" s="48">
        <v>1.08759272607999E-3</v>
      </c>
      <c r="F63960" s="49">
        <v>1.414069436858917E-4</v>
      </c>
      <c r="G63960" s="50">
        <v>1006.34782303342</v>
      </c>
      <c r="H63960" s="51">
        <v>130.84362052789265</v>
      </c>
      <c r="I63960" s="52">
        <v>603.80869382005199</v>
      </c>
      <c r="J63960" s="51">
        <v>78.506172316735586</v>
      </c>
      <c r="K63960" s="53">
        <v>1610.1565168534701</v>
      </c>
      <c r="L63960" s="51">
        <v>209.34979284462824</v>
      </c>
    </row>
    <row r="63961" spans="1:12" ht="21.6" customHeight="1" x14ac:dyDescent="0.3">
      <c r="A63961" s="46" t="s">
        <v>63984</v>
      </c>
      <c r="B63961" s="47">
        <v>0.13001828744806401</v>
      </c>
      <c r="C63961" s="48">
        <v>2.4303830184153E-3</v>
      </c>
      <c r="D63961" s="49">
        <v>3.1599423789721392E-4</v>
      </c>
      <c r="E63961" s="48">
        <v>1.1157944913020299E-3</v>
      </c>
      <c r="F63961" s="49">
        <v>1.4507368890307368E-4</v>
      </c>
      <c r="G63961" s="50">
        <v>1035.32226239746</v>
      </c>
      <c r="H63961" s="51">
        <v>134.6108275137729</v>
      </c>
      <c r="I63961" s="52">
        <v>621.19335743847898</v>
      </c>
      <c r="J63961" s="51">
        <v>80.76649650826414</v>
      </c>
      <c r="K63961" s="53">
        <v>1656.51561983594</v>
      </c>
      <c r="L63961" s="51">
        <v>215.37732402203704</v>
      </c>
    </row>
    <row r="63962" spans="1:12" ht="21.6" customHeight="1" x14ac:dyDescent="0.3">
      <c r="A63962" s="46" t="s">
        <v>63985</v>
      </c>
      <c r="B63962" s="47">
        <v>0.13001828744806401</v>
      </c>
      <c r="C63962" s="48">
        <v>2.3396372569337502E-3</v>
      </c>
      <c r="D63962" s="49">
        <v>3.0419562939621234E-4</v>
      </c>
      <c r="E63962" s="48">
        <v>1.0724818284127201E-3</v>
      </c>
      <c r="F63962" s="49">
        <v>1.3944225064939031E-4</v>
      </c>
      <c r="G63962" s="50">
        <v>1003.0511885508701</v>
      </c>
      <c r="H63962" s="51">
        <v>130.41499775812929</v>
      </c>
      <c r="I63962" s="52">
        <v>601.83071313052403</v>
      </c>
      <c r="J63962" s="51">
        <v>78.248998654877823</v>
      </c>
      <c r="K63962" s="53">
        <v>1604.88190168139</v>
      </c>
      <c r="L63962" s="51">
        <v>208.66399641300711</v>
      </c>
    </row>
    <row r="63963" spans="1:12" ht="21.6" customHeight="1" x14ac:dyDescent="0.3">
      <c r="A63963" s="46" t="s">
        <v>63986</v>
      </c>
      <c r="B63963" s="47">
        <v>0.13001828744806401</v>
      </c>
      <c r="C63963" s="48">
        <v>2.5366489584368801E-3</v>
      </c>
      <c r="D63963" s="49">
        <v>3.2981075343287847E-4</v>
      </c>
      <c r="E63963" s="48">
        <v>1.1532216906299699E-3</v>
      </c>
      <c r="F63963" s="49">
        <v>1.4993990926366978E-4</v>
      </c>
      <c r="G63963" s="50">
        <v>1062.97966202063</v>
      </c>
      <c r="H63963" s="51">
        <v>138.20679524804422</v>
      </c>
      <c r="I63963" s="52">
        <v>637.78779721238004</v>
      </c>
      <c r="J63963" s="51">
        <v>82.924077148826782</v>
      </c>
      <c r="K63963" s="53">
        <v>1700.76745923301</v>
      </c>
      <c r="L63963" s="51">
        <v>221.13087239687098</v>
      </c>
    </row>
    <row r="63964" spans="1:12" ht="21.6" customHeight="1" x14ac:dyDescent="0.3">
      <c r="A63964" s="46" t="s">
        <v>63987</v>
      </c>
      <c r="B63964" s="47">
        <v>0.13001828744806401</v>
      </c>
      <c r="C63964" s="48">
        <v>2.4405027673450601E-3</v>
      </c>
      <c r="D63964" s="49">
        <v>3.1730999032246574E-4</v>
      </c>
      <c r="E63964" s="48">
        <v>1.10733369990994E-3</v>
      </c>
      <c r="F63964" s="49">
        <v>1.4397363129581883E-4</v>
      </c>
      <c r="G63964" s="50">
        <v>1029.5206778726299</v>
      </c>
      <c r="H63964" s="51">
        <v>133.85651542936932</v>
      </c>
      <c r="I63964" s="52">
        <v>617.71240672358203</v>
      </c>
      <c r="J63964" s="51">
        <v>80.313909257622115</v>
      </c>
      <c r="K63964" s="53">
        <v>1647.2330845962099</v>
      </c>
      <c r="L63964" s="51">
        <v>214.17042468699145</v>
      </c>
    </row>
    <row r="63965" spans="1:12" ht="21.6" customHeight="1" x14ac:dyDescent="0.3">
      <c r="A63965" s="46" t="s">
        <v>63988</v>
      </c>
      <c r="B63965" s="47">
        <v>0.13001828744806401</v>
      </c>
      <c r="C63965" s="48">
        <v>2.4954905554461101E-3</v>
      </c>
      <c r="D63965" s="49">
        <v>3.2445940836192124E-4</v>
      </c>
      <c r="E63965" s="48">
        <v>1.1367373831339101E-3</v>
      </c>
      <c r="F63965" s="49">
        <v>1.477966478332648E-4</v>
      </c>
      <c r="G63965" s="50">
        <v>1059.4755088382101</v>
      </c>
      <c r="H63965" s="51">
        <v>137.75119125231029</v>
      </c>
      <c r="I63965" s="52">
        <v>635.68530530292605</v>
      </c>
      <c r="J63965" s="51">
        <v>82.650714751386175</v>
      </c>
      <c r="K63965" s="53">
        <v>1695.16081414113</v>
      </c>
      <c r="L63965" s="51">
        <v>220.40190600369647</v>
      </c>
    </row>
    <row r="63966" spans="1:12" ht="21.6" customHeight="1" x14ac:dyDescent="0.3">
      <c r="A63966" s="46" t="s">
        <v>63989</v>
      </c>
      <c r="B63966" s="47">
        <v>0.13001828744806401</v>
      </c>
      <c r="C63966" s="48">
        <v>2.4014857964721301E-3</v>
      </c>
      <c r="D63966" s="49">
        <v>3.1223707058815635E-4</v>
      </c>
      <c r="E63966" s="48">
        <v>1.09174442068245E-3</v>
      </c>
      <c r="F63966" s="49">
        <v>1.4194673990811091E-4</v>
      </c>
      <c r="G63966" s="50">
        <v>1026.1203525542901</v>
      </c>
      <c r="H63966" s="51">
        <v>133.41441095471248</v>
      </c>
      <c r="I63966" s="52">
        <v>615.67221153257697</v>
      </c>
      <c r="J63966" s="51">
        <v>80.048646572827863</v>
      </c>
      <c r="K63966" s="53">
        <v>1641.79256408687</v>
      </c>
      <c r="L63966" s="51">
        <v>213.46305752754034</v>
      </c>
    </row>
    <row r="63967" spans="1:12" ht="21.6" customHeight="1" x14ac:dyDescent="0.3">
      <c r="A63967" s="46" t="s">
        <v>63990</v>
      </c>
      <c r="B63967" s="47">
        <v>0.13001828744806401</v>
      </c>
      <c r="C63967" s="48">
        <v>2.4664077378489199E-3</v>
      </c>
      <c r="D63967" s="49">
        <v>3.2067811022377018E-4</v>
      </c>
      <c r="E63967" s="48">
        <v>1.12443757945014E-3</v>
      </c>
      <c r="F63967" s="49">
        <v>1.4619744842235362E-4</v>
      </c>
      <c r="G63967" s="50">
        <v>1038.50199549592</v>
      </c>
      <c r="H63967" s="51">
        <v>135.02425096577662</v>
      </c>
      <c r="I63967" s="52">
        <v>623.10119729755502</v>
      </c>
      <c r="J63967" s="51">
        <v>81.014550579466359</v>
      </c>
      <c r="K63967" s="53">
        <v>1661.60319279347</v>
      </c>
      <c r="L63967" s="51">
        <v>216.03880154524296</v>
      </c>
    </row>
    <row r="63968" spans="1:12" ht="21.6" customHeight="1" x14ac:dyDescent="0.3">
      <c r="A63968" s="46" t="s">
        <v>63991</v>
      </c>
      <c r="B63968" s="47">
        <v>0.13001828744806401</v>
      </c>
      <c r="C63968" s="48">
        <v>2.3734839628872101E-3</v>
      </c>
      <c r="D63968" s="49">
        <v>3.0859632014003938E-4</v>
      </c>
      <c r="E63968" s="48">
        <v>1.0801124443852699E-3</v>
      </c>
      <c r="F63968" s="49">
        <v>1.4043437027031508E-4</v>
      </c>
      <c r="G63968" s="50">
        <v>1006.12531866802</v>
      </c>
      <c r="H63968" s="51">
        <v>130.81469089135362</v>
      </c>
      <c r="I63968" s="52">
        <v>603.67519120081602</v>
      </c>
      <c r="J63968" s="51">
        <v>78.488814534812704</v>
      </c>
      <c r="K63968" s="53">
        <v>1609.80050986884</v>
      </c>
      <c r="L63968" s="51">
        <v>209.30350542616634</v>
      </c>
    </row>
    <row r="63969" spans="1:12" ht="21.6" customHeight="1" x14ac:dyDescent="0.3">
      <c r="A63969" s="46" t="s">
        <v>63992</v>
      </c>
      <c r="B63969" s="47">
        <v>0.13001828744806401</v>
      </c>
      <c r="C63969" s="48">
        <v>2.42651234520979E-3</v>
      </c>
      <c r="D63969" s="49">
        <v>3.1549097959576239E-4</v>
      </c>
      <c r="E63969" s="48">
        <v>1.1084591188648999E-3</v>
      </c>
      <c r="F63969" s="49">
        <v>1.4411995634100431E-4</v>
      </c>
      <c r="G63969" s="50">
        <v>1035.1053727671001</v>
      </c>
      <c r="H63969" s="51">
        <v>134.58262789546828</v>
      </c>
      <c r="I63969" s="52">
        <v>621.06322366026097</v>
      </c>
      <c r="J63969" s="51">
        <v>80.749576737281089</v>
      </c>
      <c r="K63969" s="53">
        <v>1656.1685964273599</v>
      </c>
      <c r="L63969" s="51">
        <v>215.33220463274938</v>
      </c>
    </row>
    <row r="63970" spans="1:12" ht="21.6" customHeight="1" x14ac:dyDescent="0.3">
      <c r="A63970" s="46" t="s">
        <v>63993</v>
      </c>
      <c r="B63970" s="47">
        <v>0.13001828744806401</v>
      </c>
      <c r="C63970" s="48">
        <v>2.3356642891521999E-3</v>
      </c>
      <c r="D63970" s="49">
        <v>3.0367907092916885E-4</v>
      </c>
      <c r="E63970" s="48">
        <v>1.065001546718E-3</v>
      </c>
      <c r="F63970" s="49">
        <v>1.3846967723381368E-4</v>
      </c>
      <c r="G63970" s="50">
        <v>1002.82933768192</v>
      </c>
      <c r="H63970" s="51">
        <v>130.38615308807954</v>
      </c>
      <c r="I63970" s="52">
        <v>601.69760260915302</v>
      </c>
      <c r="J63970" s="51">
        <v>78.231691852847845</v>
      </c>
      <c r="K63970" s="53">
        <v>1604.5269402910701</v>
      </c>
      <c r="L63970" s="51">
        <v>208.6178449409274</v>
      </c>
    </row>
    <row r="63971" spans="1:12" ht="21.6" customHeight="1" x14ac:dyDescent="0.3">
      <c r="A63971" s="46" t="s">
        <v>63994</v>
      </c>
      <c r="B63971" s="47">
        <v>0.13001828744806401</v>
      </c>
      <c r="C63971" s="48">
        <v>2.5481662976049599E-3</v>
      </c>
      <c r="D63971" s="49">
        <v>3.3130821814747073E-4</v>
      </c>
      <c r="E63971" s="48">
        <v>1.25123010649963E-3</v>
      </c>
      <c r="F63971" s="49">
        <v>1.6268279565054064E-4</v>
      </c>
      <c r="G63971" s="50">
        <v>1063.8474118476499</v>
      </c>
      <c r="H63971" s="51">
        <v>138.31961859448668</v>
      </c>
      <c r="I63971" s="52">
        <v>638.30844710859401</v>
      </c>
      <c r="J63971" s="51">
        <v>82.991771156692536</v>
      </c>
      <c r="K63971" s="53">
        <v>1702.1558589562501</v>
      </c>
      <c r="L63971" s="51">
        <v>221.31138975117921</v>
      </c>
    </row>
    <row r="63972" spans="1:12" ht="21.6" customHeight="1" x14ac:dyDescent="0.3">
      <c r="A63972" s="46" t="s">
        <v>63995</v>
      </c>
      <c r="B63972" s="47">
        <v>0.13001828744806401</v>
      </c>
      <c r="C63972" s="48">
        <v>2.4526850908778998E-3</v>
      </c>
      <c r="D63972" s="49">
        <v>3.1889391516534379E-4</v>
      </c>
      <c r="E63972" s="48">
        <v>1.20484834936258E-3</v>
      </c>
      <c r="F63972" s="49">
        <v>1.5665231901874937E-4</v>
      </c>
      <c r="G63972" s="50">
        <v>1030.41626370424</v>
      </c>
      <c r="H63972" s="51">
        <v>133.97295796545799</v>
      </c>
      <c r="I63972" s="52">
        <v>618.24975822254703</v>
      </c>
      <c r="J63972" s="51">
        <v>80.3837747792752</v>
      </c>
      <c r="K63972" s="53">
        <v>1648.6660219267901</v>
      </c>
      <c r="L63972" s="51">
        <v>214.35673274473319</v>
      </c>
    </row>
    <row r="63973" spans="1:12" ht="21.6" customHeight="1" x14ac:dyDescent="0.3">
      <c r="A63973" s="46" t="s">
        <v>63996</v>
      </c>
      <c r="B63973" s="47">
        <v>0.13001828744806401</v>
      </c>
      <c r="C63973" s="48">
        <v>2.5073995806069102E-3</v>
      </c>
      <c r="D63973" s="49">
        <v>3.2600779941850439E-4</v>
      </c>
      <c r="E63973" s="48">
        <v>1.23573730367324E-3</v>
      </c>
      <c r="F63973" s="49">
        <v>1.6066844795928288E-4</v>
      </c>
      <c r="G63973" s="50">
        <v>1060.35399389248</v>
      </c>
      <c r="H63973" s="51">
        <v>137.86541037461518</v>
      </c>
      <c r="I63973" s="52">
        <v>636.21239633549305</v>
      </c>
      <c r="J63973" s="51">
        <v>82.719246224769762</v>
      </c>
      <c r="K63973" s="53">
        <v>1696.56639022798</v>
      </c>
      <c r="L63973" s="51">
        <v>220.58465659938494</v>
      </c>
    </row>
    <row r="63974" spans="1:12" ht="21.6" customHeight="1" x14ac:dyDescent="0.3">
      <c r="A63974" s="46" t="s">
        <v>63997</v>
      </c>
      <c r="B63974" s="47">
        <v>0.13001828744806401</v>
      </c>
      <c r="C63974" s="48">
        <v>2.4140434703197101E-3</v>
      </c>
      <c r="D63974" s="49">
        <v>3.1386979783615005E-4</v>
      </c>
      <c r="E63974" s="48">
        <v>1.19019674028923E-3</v>
      </c>
      <c r="F63974" s="49">
        <v>1.547473418986739E-4</v>
      </c>
      <c r="G63974" s="50">
        <v>1027.026139203</v>
      </c>
      <c r="H63974" s="51">
        <v>133.53217978357105</v>
      </c>
      <c r="I63974" s="52">
        <v>616.21568352179997</v>
      </c>
      <c r="J63974" s="51">
        <v>80.119307870142634</v>
      </c>
      <c r="K63974" s="53">
        <v>1643.2418227247999</v>
      </c>
      <c r="L63974" s="51">
        <v>213.65148765371367</v>
      </c>
    </row>
    <row r="63975" spans="1:12" ht="21.6" customHeight="1" x14ac:dyDescent="0.3">
      <c r="A63975" s="46" t="s">
        <v>63998</v>
      </c>
      <c r="B63975" s="47">
        <v>0.13001828744806401</v>
      </c>
      <c r="C63975" s="48">
        <v>2.47832730387723E-3</v>
      </c>
      <c r="D63975" s="49">
        <v>3.2222787178589517E-4</v>
      </c>
      <c r="E63975" s="48">
        <v>1.2213578216572201E-3</v>
      </c>
      <c r="F63975" s="49">
        <v>1.5879885233316973E-4</v>
      </c>
      <c r="G63975" s="50">
        <v>1039.38501592333</v>
      </c>
      <c r="H63975" s="51">
        <v>135.13905976953012</v>
      </c>
      <c r="I63975" s="52">
        <v>623.631009554</v>
      </c>
      <c r="J63975" s="51">
        <v>81.083435861718328</v>
      </c>
      <c r="K63975" s="53">
        <v>1663.01602547733</v>
      </c>
      <c r="L63975" s="51">
        <v>216.22249563124845</v>
      </c>
    </row>
    <row r="63976" spans="1:12" ht="21.6" customHeight="1" x14ac:dyDescent="0.3">
      <c r="A63976" s="46" t="s">
        <v>63999</v>
      </c>
      <c r="B63976" s="47">
        <v>0.13001828744806401</v>
      </c>
      <c r="C63976" s="48">
        <v>2.3860575854819498E-3</v>
      </c>
      <c r="D63976" s="49">
        <v>3.1023112101682574E-4</v>
      </c>
      <c r="E63976" s="48">
        <v>1.1765980034088401E-3</v>
      </c>
      <c r="F63976" s="49">
        <v>1.5297925741802876E-4</v>
      </c>
      <c r="G63976" s="50">
        <v>1007.03596362755</v>
      </c>
      <c r="H63976" s="51">
        <v>130.93309138946492</v>
      </c>
      <c r="I63976" s="52">
        <v>604.22157817653397</v>
      </c>
      <c r="J63976" s="51">
        <v>78.559854833679481</v>
      </c>
      <c r="K63976" s="53">
        <v>1611.2575418040899</v>
      </c>
      <c r="L63976" s="51">
        <v>209.4929462231444</v>
      </c>
    </row>
    <row r="63977" spans="1:12" ht="21.6" customHeight="1" x14ac:dyDescent="0.3">
      <c r="A63977" s="46" t="s">
        <v>64000</v>
      </c>
      <c r="B63977" s="47">
        <v>0.13001828744806401</v>
      </c>
      <c r="C63977" s="48">
        <v>2.43881157772987E-3</v>
      </c>
      <c r="D63977" s="49">
        <v>3.1709010474494873E-4</v>
      </c>
      <c r="E63977" s="48">
        <v>1.2063404398608799E-3</v>
      </c>
      <c r="F63977" s="49">
        <v>1.5684631807005587E-4</v>
      </c>
      <c r="G63977" s="50">
        <v>1035.99879899442</v>
      </c>
      <c r="H63977" s="51">
        <v>134.69878964350559</v>
      </c>
      <c r="I63977" s="52">
        <v>621.59927939665704</v>
      </c>
      <c r="J63977" s="51">
        <v>80.819273786104006</v>
      </c>
      <c r="K63977" s="53">
        <v>1657.59807839108</v>
      </c>
      <c r="L63977" s="51">
        <v>215.51806342960958</v>
      </c>
    </row>
    <row r="63978" spans="1:12" ht="21.6" customHeight="1" x14ac:dyDescent="0.3">
      <c r="A63978" s="46" t="s">
        <v>64001</v>
      </c>
      <c r="B63978" s="47">
        <v>0.13001828744806401</v>
      </c>
      <c r="C63978" s="48">
        <v>2.34860174384671E-3</v>
      </c>
      <c r="D63978" s="49">
        <v>3.0536117663248596E-4</v>
      </c>
      <c r="E63978" s="48">
        <v>1.1623960020117599E-3</v>
      </c>
      <c r="F63978" s="49">
        <v>1.5113273751804539E-4</v>
      </c>
      <c r="G63978" s="50">
        <v>1003.7498704304199</v>
      </c>
      <c r="H63978" s="51">
        <v>130.50583917957934</v>
      </c>
      <c r="I63978" s="52">
        <v>602.24992225825497</v>
      </c>
      <c r="J63978" s="51">
        <v>78.303503507748005</v>
      </c>
      <c r="K63978" s="53">
        <v>1605.9997926886799</v>
      </c>
      <c r="L63978" s="51">
        <v>208.80934268732733</v>
      </c>
    </row>
    <row r="63979" spans="1:12" ht="21.6" customHeight="1" x14ac:dyDescent="0.3">
      <c r="A63979" s="46" t="s">
        <v>64002</v>
      </c>
      <c r="B63979" s="47">
        <v>0.13001828744806401</v>
      </c>
      <c r="C63979" s="48">
        <v>2.5430605778573099E-3</v>
      </c>
      <c r="D63979" s="49">
        <v>3.3064438120969147E-4</v>
      </c>
      <c r="E63979" s="48">
        <v>1.24207494077986E-3</v>
      </c>
      <c r="F63979" s="49">
        <v>1.6149245668235291E-4</v>
      </c>
      <c r="G63979" s="50">
        <v>1063.55642381743</v>
      </c>
      <c r="H63979" s="51">
        <v>138.28178482912961</v>
      </c>
      <c r="I63979" s="52">
        <v>638.13385429046195</v>
      </c>
      <c r="J63979" s="51">
        <v>82.969070897478275</v>
      </c>
      <c r="K63979" s="53">
        <v>1701.6902781079</v>
      </c>
      <c r="L63979" s="51">
        <v>221.25085572660788</v>
      </c>
    </row>
    <row r="63980" spans="1:12" ht="21.6" customHeight="1" x14ac:dyDescent="0.3">
      <c r="A63980" s="46" t="s">
        <v>64003</v>
      </c>
      <c r="B63980" s="47">
        <v>0.13001828744806401</v>
      </c>
      <c r="C63980" s="48">
        <v>2.44746783410891E-3</v>
      </c>
      <c r="D63980" s="49">
        <v>3.1821557637506291E-4</v>
      </c>
      <c r="E63980" s="48">
        <v>1.19551232462318E-3</v>
      </c>
      <c r="F63980" s="49">
        <v>1.5543846507055985E-4</v>
      </c>
      <c r="G63980" s="50">
        <v>1030.1197290390501</v>
      </c>
      <c r="H63980" s="51">
        <v>133.93440303612101</v>
      </c>
      <c r="I63980" s="52">
        <v>618.07183742343295</v>
      </c>
      <c r="J63980" s="51">
        <v>80.360641821672999</v>
      </c>
      <c r="K63980" s="53">
        <v>1648.1915664624801</v>
      </c>
      <c r="L63980" s="51">
        <v>214.29504485779401</v>
      </c>
    </row>
    <row r="63981" spans="1:12" ht="21.6" customHeight="1" x14ac:dyDescent="0.3">
      <c r="A63981" s="46" t="s">
        <v>64004</v>
      </c>
      <c r="B63981" s="47">
        <v>0.13001828744806401</v>
      </c>
      <c r="C63981" s="48">
        <v>2.5023138135713899E-3</v>
      </c>
      <c r="D63981" s="49">
        <v>3.2534655669818626E-4</v>
      </c>
      <c r="E63981" s="48">
        <v>1.22658213795347E-3</v>
      </c>
      <c r="F63981" s="49">
        <v>1.5947810899109515E-4</v>
      </c>
      <c r="G63981" s="50">
        <v>1060.06431808971</v>
      </c>
      <c r="H63981" s="51">
        <v>137.82774722282389</v>
      </c>
      <c r="I63981" s="52">
        <v>636.03859085382999</v>
      </c>
      <c r="J63981" s="51">
        <v>82.696648333694839</v>
      </c>
      <c r="K63981" s="53">
        <v>1696.1029089435399</v>
      </c>
      <c r="L63981" s="51">
        <v>220.52439555651873</v>
      </c>
    </row>
    <row r="63982" spans="1:12" ht="21.6" customHeight="1" x14ac:dyDescent="0.3">
      <c r="A63982" s="46" t="s">
        <v>64005</v>
      </c>
      <c r="B63982" s="47">
        <v>0.13001828744806401</v>
      </c>
      <c r="C63982" s="48">
        <v>2.4088461662628499E-3</v>
      </c>
      <c r="D63982" s="49">
        <v>3.131940532633302E-4</v>
      </c>
      <c r="E63982" s="48">
        <v>1.18086071554984E-3</v>
      </c>
      <c r="F63982" s="49">
        <v>1.5353348795048565E-4</v>
      </c>
      <c r="G63982" s="50">
        <v>1026.73091676525</v>
      </c>
      <c r="H63982" s="51">
        <v>133.49379546779855</v>
      </c>
      <c r="I63982" s="52">
        <v>616.038550059155</v>
      </c>
      <c r="J63982" s="51">
        <v>80.096277280679786</v>
      </c>
      <c r="K63982" s="53">
        <v>1642.7694668244101</v>
      </c>
      <c r="L63982" s="51">
        <v>213.59007274847835</v>
      </c>
    </row>
    <row r="63983" spans="1:12" ht="21.6" customHeight="1" x14ac:dyDescent="0.3">
      <c r="A63983" s="46" t="s">
        <v>64006</v>
      </c>
      <c r="B63983" s="47">
        <v>0.13001828744806401</v>
      </c>
      <c r="C63983" s="48">
        <v>2.4732453526851699E-3</v>
      </c>
      <c r="D63983" s="49">
        <v>3.2156712519500885E-4</v>
      </c>
      <c r="E63983" s="48">
        <v>1.2122026559374501E-3</v>
      </c>
      <c r="F63983" s="49">
        <v>1.5760851336498203E-4</v>
      </c>
      <c r="G63983" s="50">
        <v>1039.0955910766399</v>
      </c>
      <c r="H63983" s="51">
        <v>135.10142924661855</v>
      </c>
      <c r="I63983" s="52">
        <v>623.45735464598897</v>
      </c>
      <c r="J63983" s="51">
        <v>81.060857547971779</v>
      </c>
      <c r="K63983" s="53">
        <v>1662.5529457226301</v>
      </c>
      <c r="L63983" s="51">
        <v>216.16228679459033</v>
      </c>
    </row>
    <row r="63984" spans="1:12" ht="21.6" customHeight="1" x14ac:dyDescent="0.3">
      <c r="A63984" s="46" t="s">
        <v>64007</v>
      </c>
      <c r="B63984" s="47">
        <v>0.13001828744806401</v>
      </c>
      <c r="C63984" s="48">
        <v>2.3808640972685499E-3</v>
      </c>
      <c r="D63984" s="49">
        <v>3.0955587257343775E-4</v>
      </c>
      <c r="E63984" s="48">
        <v>1.1672619786694499E-3</v>
      </c>
      <c r="F63984" s="49">
        <v>1.5176540346984051E-4</v>
      </c>
      <c r="G63984" s="50">
        <v>1006.74099214589</v>
      </c>
      <c r="H63984" s="51">
        <v>130.89473970257347</v>
      </c>
      <c r="I63984" s="52">
        <v>604.04459528753898</v>
      </c>
      <c r="J63984" s="51">
        <v>78.536843821544736</v>
      </c>
      <c r="K63984" s="53">
        <v>1610.78558743343</v>
      </c>
      <c r="L63984" s="51">
        <v>209.4315835241182</v>
      </c>
    </row>
    <row r="63985" spans="1:12" ht="21.6" customHeight="1" x14ac:dyDescent="0.3">
      <c r="A63985" s="46" t="s">
        <v>64008</v>
      </c>
      <c r="B63985" s="47">
        <v>0.13001828744806401</v>
      </c>
      <c r="C63985" s="48">
        <v>2.4337489669695798E-3</v>
      </c>
      <c r="D63985" s="49">
        <v>3.1643187276387966E-4</v>
      </c>
      <c r="E63985" s="48">
        <v>1.1971852741411201E-3</v>
      </c>
      <c r="F63985" s="49">
        <v>1.5565597910186947E-4</v>
      </c>
      <c r="G63985" s="50">
        <v>1035.71064610742</v>
      </c>
      <c r="H63985" s="51">
        <v>134.66132449861462</v>
      </c>
      <c r="I63985" s="52">
        <v>621.426387664456</v>
      </c>
      <c r="J63985" s="51">
        <v>80.796794699169297</v>
      </c>
      <c r="K63985" s="53">
        <v>1657.1370337718799</v>
      </c>
      <c r="L63985" s="51">
        <v>215.4581191977839</v>
      </c>
    </row>
    <row r="63986" spans="1:12" ht="21.6" customHeight="1" x14ac:dyDescent="0.3">
      <c r="A63986" s="46" t="s">
        <v>64009</v>
      </c>
      <c r="B63986" s="47">
        <v>0.13001828744806401</v>
      </c>
      <c r="C63986" s="48">
        <v>2.3434275960650701E-3</v>
      </c>
      <c r="D63986" s="49">
        <v>3.0468844279891392E-4</v>
      </c>
      <c r="E63986" s="48">
        <v>1.1530599772723699E-3</v>
      </c>
      <c r="F63986" s="49">
        <v>1.4991888356985714E-4</v>
      </c>
      <c r="G63986" s="50">
        <v>1003.45617090845</v>
      </c>
      <c r="H63986" s="51">
        <v>130.46765287070849</v>
      </c>
      <c r="I63986" s="52">
        <v>602.073702545071</v>
      </c>
      <c r="J63986" s="51">
        <v>78.280591722425228</v>
      </c>
      <c r="K63986" s="53">
        <v>1605.5298734535199</v>
      </c>
      <c r="L63986" s="51">
        <v>208.74824459313373</v>
      </c>
    </row>
    <row r="63987" spans="1:12" ht="21.6" customHeight="1" x14ac:dyDescent="0.3">
      <c r="A63987" s="46" t="s">
        <v>64010</v>
      </c>
      <c r="B63987" s="47">
        <v>0.13001828744806401</v>
      </c>
      <c r="C63987" s="48">
        <v>2.4996674354697398E-3</v>
      </c>
      <c r="D63987" s="49">
        <v>3.2500247914946963E-4</v>
      </c>
      <c r="E63987" s="48">
        <v>1.1717697065215401E-3</v>
      </c>
      <c r="F63987" s="49">
        <v>1.5235149052545121E-4</v>
      </c>
      <c r="G63987" s="50">
        <v>1060.9906225136599</v>
      </c>
      <c r="H63987" s="51">
        <v>137.9481837376814</v>
      </c>
      <c r="I63987" s="52">
        <v>636.59437350820099</v>
      </c>
      <c r="J63987" s="51">
        <v>82.768910242609508</v>
      </c>
      <c r="K63987" s="53">
        <v>1697.58499602187</v>
      </c>
      <c r="L63987" s="51">
        <v>220.71709398029091</v>
      </c>
    </row>
    <row r="63988" spans="1:12" ht="21.6" customHeight="1" x14ac:dyDescent="0.3">
      <c r="A63988" s="46" t="s">
        <v>64011</v>
      </c>
      <c r="B63988" s="47">
        <v>0.13001828744806401</v>
      </c>
      <c r="C63988" s="48">
        <v>2.4049475070898698E-3</v>
      </c>
      <c r="D63988" s="49">
        <v>3.1268715627431567E-4</v>
      </c>
      <c r="E63988" s="48">
        <v>1.12706651882354E-3</v>
      </c>
      <c r="F63988" s="49">
        <v>1.4653925861748789E-4</v>
      </c>
      <c r="G63988" s="50">
        <v>1027.60221881245</v>
      </c>
      <c r="H63988" s="51">
        <v>133.6070806678255</v>
      </c>
      <c r="I63988" s="52">
        <v>616.56133128747297</v>
      </c>
      <c r="J63988" s="51">
        <v>80.164248400695683</v>
      </c>
      <c r="K63988" s="53">
        <v>1644.16355009992</v>
      </c>
      <c r="L63988" s="51">
        <v>213.7713290685212</v>
      </c>
    </row>
    <row r="63989" spans="1:12" ht="21.6" customHeight="1" x14ac:dyDescent="0.3">
      <c r="A63989" s="46" t="s">
        <v>64012</v>
      </c>
      <c r="B63989" s="47">
        <v>0.13001828744806401</v>
      </c>
      <c r="C63989" s="48">
        <v>2.4589005310997102E-3</v>
      </c>
      <c r="D63989" s="49">
        <v>3.1970203605871937E-4</v>
      </c>
      <c r="E63989" s="48">
        <v>1.1562769036951501E-3</v>
      </c>
      <c r="F63989" s="49">
        <v>1.5033714283419345E-4</v>
      </c>
      <c r="G63989" s="50">
        <v>1057.49496186125</v>
      </c>
      <c r="H63989" s="51">
        <v>137.49368392615548</v>
      </c>
      <c r="I63989" s="52">
        <v>634.49697711675003</v>
      </c>
      <c r="J63989" s="51">
        <v>82.496210355693293</v>
      </c>
      <c r="K63989" s="53">
        <v>1691.991938978</v>
      </c>
      <c r="L63989" s="51">
        <v>219.98989428184876</v>
      </c>
    </row>
    <row r="63990" spans="1:12" ht="21.6" customHeight="1" x14ac:dyDescent="0.3">
      <c r="A63990" s="46" t="s">
        <v>64013</v>
      </c>
      <c r="B63990" s="47">
        <v>0.13001828744806401</v>
      </c>
      <c r="C63990" s="48">
        <v>2.3663100762307699E-3</v>
      </c>
      <c r="D63990" s="49">
        <v>3.0766358368262248E-4</v>
      </c>
      <c r="E63990" s="48">
        <v>1.11241490975019E-3</v>
      </c>
      <c r="F63990" s="49">
        <v>1.4463428149741239E-4</v>
      </c>
      <c r="G63990" s="50">
        <v>1024.2102605801299</v>
      </c>
      <c r="H63990" s="51">
        <v>133.16606406736386</v>
      </c>
      <c r="I63990" s="52">
        <v>614.52615634808296</v>
      </c>
      <c r="J63990" s="51">
        <v>79.899638440418983</v>
      </c>
      <c r="K63990" s="53">
        <v>1638.73641692822</v>
      </c>
      <c r="L63990" s="51">
        <v>213.06570250778285</v>
      </c>
    </row>
    <row r="63991" spans="1:12" ht="21.6" customHeight="1" x14ac:dyDescent="0.3">
      <c r="A63991" s="46" t="s">
        <v>64014</v>
      </c>
      <c r="B63991" s="47">
        <v>0.13001828744806401</v>
      </c>
      <c r="C63991" s="48">
        <v>2.4307286295823802E-3</v>
      </c>
      <c r="D63991" s="49">
        <v>3.1603917366928062E-4</v>
      </c>
      <c r="E63991" s="48">
        <v>1.14329348209219E-3</v>
      </c>
      <c r="F63991" s="49">
        <v>1.4864906059216038E-4</v>
      </c>
      <c r="G63991" s="50">
        <v>1036.5810324479701</v>
      </c>
      <c r="H63991" s="51">
        <v>134.77449064003113</v>
      </c>
      <c r="I63991" s="52">
        <v>621.948619468782</v>
      </c>
      <c r="J63991" s="51">
        <v>80.864694384018676</v>
      </c>
      <c r="K63991" s="53">
        <v>1658.52965191675</v>
      </c>
      <c r="L63991" s="51">
        <v>215.63918502404982</v>
      </c>
    </row>
    <row r="63992" spans="1:12" ht="21.6" customHeight="1" x14ac:dyDescent="0.3">
      <c r="A63992" s="46" t="s">
        <v>64015</v>
      </c>
      <c r="B63992" s="47">
        <v>0.13001828744806401</v>
      </c>
      <c r="C63992" s="48">
        <v>2.3391864137609899E-3</v>
      </c>
      <c r="D63992" s="49">
        <v>3.0413701153898239E-4</v>
      </c>
      <c r="E63992" s="48">
        <v>1.10013643309928E-3</v>
      </c>
      <c r="F63992" s="49">
        <v>1.4303785499079002E-4</v>
      </c>
      <c r="G63992" s="50">
        <v>1004.27285058011</v>
      </c>
      <c r="H63992" s="51">
        <v>130.57383616301138</v>
      </c>
      <c r="I63992" s="52">
        <v>602.56371034806898</v>
      </c>
      <c r="J63992" s="51">
        <v>78.344301697807211</v>
      </c>
      <c r="K63992" s="53">
        <v>1606.83656092818</v>
      </c>
      <c r="L63992" s="51">
        <v>208.9181378608186</v>
      </c>
    </row>
    <row r="63993" spans="1:12" ht="21.6" customHeight="1" x14ac:dyDescent="0.3">
      <c r="A63993" s="46" t="s">
        <v>64016</v>
      </c>
      <c r="B63993" s="47">
        <v>0.13001828744806401</v>
      </c>
      <c r="C63993" s="48">
        <v>2.3912127218128402E-3</v>
      </c>
      <c r="D63993" s="49">
        <v>3.109013830141294E-4</v>
      </c>
      <c r="E63993" s="48">
        <v>1.1282761002958501E-3</v>
      </c>
      <c r="F63993" s="49">
        <v>1.4669652632904654E-4</v>
      </c>
      <c r="G63993" s="50">
        <v>1033.1926416425099</v>
      </c>
      <c r="H63993" s="51">
        <v>134.33393787030045</v>
      </c>
      <c r="I63993" s="52">
        <v>619.91558498550603</v>
      </c>
      <c r="J63993" s="51">
        <v>80.600362722180279</v>
      </c>
      <c r="K63993" s="53">
        <v>1653.10822662801</v>
      </c>
      <c r="L63993" s="51">
        <v>214.93430059248072</v>
      </c>
    </row>
    <row r="63994" spans="1:12" ht="21.6" customHeight="1" x14ac:dyDescent="0.3">
      <c r="A63994" s="46" t="s">
        <v>64017</v>
      </c>
      <c r="B63994" s="47">
        <v>0.13001828744806401</v>
      </c>
      <c r="C63994" s="48">
        <v>2.30173463325733E-3</v>
      </c>
      <c r="D63994" s="49">
        <v>2.9926759517601571E-4</v>
      </c>
      <c r="E63994" s="48">
        <v>1.08593443170221E-3</v>
      </c>
      <c r="F63994" s="49">
        <v>1.4119133509080798E-4</v>
      </c>
      <c r="G63994" s="50">
        <v>1000.98497992283</v>
      </c>
      <c r="H63994" s="51">
        <v>130.14635285080109</v>
      </c>
      <c r="I63994" s="52">
        <v>600.59098795370096</v>
      </c>
      <c r="J63994" s="51">
        <v>78.087811710481049</v>
      </c>
      <c r="K63994" s="53">
        <v>1601.5759678765301</v>
      </c>
      <c r="L63994" s="51">
        <v>208.23416456128214</v>
      </c>
    </row>
    <row r="63995" spans="1:12" ht="21.6" customHeight="1" x14ac:dyDescent="0.3">
      <c r="A63995" s="46" t="s">
        <v>64018</v>
      </c>
      <c r="B63995" s="47">
        <v>0.13001828744806401</v>
      </c>
      <c r="C63995" s="48">
        <v>2.49539108118521E-3</v>
      </c>
      <c r="D63995" s="49">
        <v>3.2444647488887387E-4</v>
      </c>
      <c r="E63995" s="48">
        <v>1.16373406823447E-3</v>
      </c>
      <c r="F63995" s="49">
        <v>1.5130671059681425E-4</v>
      </c>
      <c r="G63995" s="50">
        <v>1060.7506825589801</v>
      </c>
      <c r="H63995" s="51">
        <v>137.91698715568359</v>
      </c>
      <c r="I63995" s="52">
        <v>636.45040953538796</v>
      </c>
      <c r="J63995" s="51">
        <v>82.750192293410137</v>
      </c>
      <c r="K63995" s="53">
        <v>1697.2010920943701</v>
      </c>
      <c r="L63995" s="51">
        <v>220.66717944909374</v>
      </c>
    </row>
    <row r="63996" spans="1:12" ht="21.6" customHeight="1" x14ac:dyDescent="0.3">
      <c r="A63996" s="46" t="s">
        <v>64019</v>
      </c>
      <c r="B63996" s="47">
        <v>0.13001828744806401</v>
      </c>
      <c r="C63996" s="48">
        <v>2.4005690981908101E-3</v>
      </c>
      <c r="D63996" s="49">
        <v>3.1211788304751255E-4</v>
      </c>
      <c r="E63996" s="48">
        <v>1.11887213762485E-3</v>
      </c>
      <c r="F63996" s="49">
        <v>1.454738392073376E-4</v>
      </c>
      <c r="G63996" s="50">
        <v>1027.3572442157099</v>
      </c>
      <c r="H63996" s="51">
        <v>133.57522949028908</v>
      </c>
      <c r="I63996" s="52">
        <v>616.41434652942996</v>
      </c>
      <c r="J63996" s="51">
        <v>80.145137694173968</v>
      </c>
      <c r="K63996" s="53">
        <v>1643.77159074514</v>
      </c>
      <c r="L63996" s="51">
        <v>213.72036718446304</v>
      </c>
    </row>
    <row r="63997" spans="1:12" ht="21.6" customHeight="1" x14ac:dyDescent="0.3">
      <c r="A63997" s="46" t="s">
        <v>64020</v>
      </c>
      <c r="B63997" s="47">
        <v>0.13001828744806401</v>
      </c>
      <c r="C63997" s="48">
        <v>2.4546371357931501E-3</v>
      </c>
      <c r="D63997" s="49">
        <v>3.1914771670224631E-4</v>
      </c>
      <c r="E63997" s="48">
        <v>1.14824126540807E-3</v>
      </c>
      <c r="F63997" s="49">
        <v>1.492923629055552E-4</v>
      </c>
      <c r="G63997" s="50">
        <v>1057.2558741779901</v>
      </c>
      <c r="H63997" s="51">
        <v>137.4625981550281</v>
      </c>
      <c r="I63997" s="52">
        <v>634.35352450679898</v>
      </c>
      <c r="J63997" s="51">
        <v>82.477558893017502</v>
      </c>
      <c r="K63997" s="53">
        <v>1691.60939868479</v>
      </c>
      <c r="L63997" s="51">
        <v>219.94015704804559</v>
      </c>
    </row>
    <row r="63998" spans="1:12" ht="21.6" customHeight="1" x14ac:dyDescent="0.3">
      <c r="A63998" s="46" t="s">
        <v>64021</v>
      </c>
      <c r="B63998" s="47">
        <v>0.13001828744806401</v>
      </c>
      <c r="C63998" s="48">
        <v>2.3619446263096798E-3</v>
      </c>
      <c r="D63998" s="49">
        <v>3.0709599535994211E-4</v>
      </c>
      <c r="E63998" s="48">
        <v>1.1042205285515E-3</v>
      </c>
      <c r="F63998" s="49">
        <v>1.435688620872621E-4</v>
      </c>
      <c r="G63998" s="50">
        <v>1023.96613825483</v>
      </c>
      <c r="H63998" s="51">
        <v>133.13432370070055</v>
      </c>
      <c r="I63998" s="52">
        <v>614.37968295290102</v>
      </c>
      <c r="J63998" s="51">
        <v>79.880594220420718</v>
      </c>
      <c r="K63998" s="53">
        <v>1638.3458212077301</v>
      </c>
      <c r="L63998" s="51">
        <v>213.01491792112125</v>
      </c>
    </row>
    <row r="63999" spans="1:12" ht="21.6" customHeight="1" x14ac:dyDescent="0.3">
      <c r="A63999" s="46" t="s">
        <v>64022</v>
      </c>
      <c r="B63999" s="47">
        <v>0.13001828744806401</v>
      </c>
      <c r="C63999" s="48">
        <v>2.4264677126071498E-3</v>
      </c>
      <c r="D63999" s="49">
        <v>3.1548517654120278E-4</v>
      </c>
      <c r="E63999" s="48">
        <v>1.13525784380511E-3</v>
      </c>
      <c r="F63999" s="49">
        <v>1.4760428066352215E-4</v>
      </c>
      <c r="G63999" s="50">
        <v>1036.34210775681</v>
      </c>
      <c r="H63999" s="51">
        <v>134.74342606085744</v>
      </c>
      <c r="I63999" s="52">
        <v>621.805264654089</v>
      </c>
      <c r="J63999" s="51">
        <v>80.846055636514862</v>
      </c>
      <c r="K63999" s="53">
        <v>1658.1473724109001</v>
      </c>
      <c r="L63999" s="51">
        <v>215.58948169737232</v>
      </c>
    </row>
    <row r="64000" spans="1:12" ht="21.6" customHeight="1" x14ac:dyDescent="0.3">
      <c r="A64000" s="46" t="s">
        <v>64023</v>
      </c>
      <c r="B64000" s="47">
        <v>0.13001828744806401</v>
      </c>
      <c r="C64000" s="48">
        <v>2.33482344217122E-3</v>
      </c>
      <c r="D64000" s="49">
        <v>3.0356974544469594E-4</v>
      </c>
      <c r="E64000" s="48">
        <v>1.0919420519006E-3</v>
      </c>
      <c r="F64000" s="49">
        <v>1.4197243558064103E-4</v>
      </c>
      <c r="G64000" s="50">
        <v>1004.0288912469</v>
      </c>
      <c r="H64000" s="51">
        <v>130.54211698830045</v>
      </c>
      <c r="I64000" s="52">
        <v>602.41733474814498</v>
      </c>
      <c r="J64000" s="51">
        <v>78.325270192980909</v>
      </c>
      <c r="K64000" s="53">
        <v>1606.4462259950501</v>
      </c>
      <c r="L64000" s="51">
        <v>208.86738718128134</v>
      </c>
    </row>
    <row r="64001" spans="1:12" ht="21.6" customHeight="1" x14ac:dyDescent="0.3">
      <c r="A64001" s="46" t="s">
        <v>64024</v>
      </c>
      <c r="B64001" s="47">
        <v>0.13001828744806401</v>
      </c>
      <c r="C64001" s="48">
        <v>2.3869643661489602E-3</v>
      </c>
      <c r="D64001" s="49">
        <v>3.1034901908624145E-4</v>
      </c>
      <c r="E64001" s="48">
        <v>1.12024046200878E-3</v>
      </c>
      <c r="F64001" s="49">
        <v>1.4565174640040958E-4</v>
      </c>
      <c r="G64001" s="50">
        <v>1032.95454306949</v>
      </c>
      <c r="H64001" s="51">
        <v>134.30298070159256</v>
      </c>
      <c r="I64001" s="52">
        <v>619.77272584169998</v>
      </c>
      <c r="J64001" s="51">
        <v>80.581788420956315</v>
      </c>
      <c r="K64001" s="53">
        <v>1652.7272689111901</v>
      </c>
      <c r="L64001" s="51">
        <v>214.88476912254887</v>
      </c>
    </row>
    <row r="64002" spans="1:12" ht="21.6" customHeight="1" x14ac:dyDescent="0.3">
      <c r="A64002" s="46" t="s">
        <v>64025</v>
      </c>
      <c r="B64002" s="47">
        <v>0.13001828744806401</v>
      </c>
      <c r="C64002" s="48">
        <v>2.29738422297891E-3</v>
      </c>
      <c r="D64002" s="49">
        <v>2.9870196228191909E-4</v>
      </c>
      <c r="E64002" s="48">
        <v>1.07774005050352E-3</v>
      </c>
      <c r="F64002" s="49">
        <v>1.4012591568065769E-4</v>
      </c>
      <c r="G64002" s="50">
        <v>1000.74184670777</v>
      </c>
      <c r="H64002" s="51">
        <v>130.11474108655725</v>
      </c>
      <c r="I64002" s="52">
        <v>600.44510802466402</v>
      </c>
      <c r="J64002" s="51">
        <v>78.068844651934612</v>
      </c>
      <c r="K64002" s="53">
        <v>1601.18695473243</v>
      </c>
      <c r="L64002" s="51">
        <v>208.18358573849184</v>
      </c>
    </row>
    <row r="64003" spans="1:12" ht="21.6" customHeight="1" x14ac:dyDescent="0.3">
      <c r="A64003" s="46" t="s">
        <v>64026</v>
      </c>
      <c r="B64003" s="47">
        <v>0.13001828744806401</v>
      </c>
      <c r="C64003" s="48">
        <v>2.5180470474469099E-3</v>
      </c>
      <c r="D64003" s="49">
        <v>3.2739216482270119E-4</v>
      </c>
      <c r="E64003" s="48">
        <v>1.17434380125441E-3</v>
      </c>
      <c r="F64003" s="49">
        <v>1.5268616991434805E-4</v>
      </c>
      <c r="G64003" s="50">
        <v>1062.20115535829</v>
      </c>
      <c r="H64003" s="51">
        <v>138.10557514503984</v>
      </c>
      <c r="I64003" s="52">
        <v>637.32069321497795</v>
      </c>
      <c r="J64003" s="51">
        <v>82.863345087024427</v>
      </c>
      <c r="K64003" s="53">
        <v>1699.5218485732701</v>
      </c>
      <c r="L64003" s="51">
        <v>220.96892023206425</v>
      </c>
    </row>
    <row r="64004" spans="1:12" ht="21.6" customHeight="1" x14ac:dyDescent="0.3">
      <c r="A64004" s="46" t="s">
        <v>64027</v>
      </c>
      <c r="B64004" s="47">
        <v>0.13001828744806401</v>
      </c>
      <c r="C64004" s="48">
        <v>2.4230704271549501E-3</v>
      </c>
      <c r="D64004" s="49">
        <v>3.1504346730473558E-4</v>
      </c>
      <c r="E64004" s="48">
        <v>1.1302582564135699E-3</v>
      </c>
      <c r="F64004" s="49">
        <v>1.4695424287292718E-4</v>
      </c>
      <c r="G64004" s="50">
        <v>1028.8028911876099</v>
      </c>
      <c r="H64004" s="51">
        <v>133.76319003383</v>
      </c>
      <c r="I64004" s="52">
        <v>617.28173471256798</v>
      </c>
      <c r="J64004" s="51">
        <v>80.257914020298259</v>
      </c>
      <c r="K64004" s="53">
        <v>1646.0846259001801</v>
      </c>
      <c r="L64004" s="51">
        <v>214.02110405412827</v>
      </c>
    </row>
    <row r="64005" spans="1:12" ht="21.6" customHeight="1" x14ac:dyDescent="0.3">
      <c r="A64005" s="46" t="s">
        <v>64028</v>
      </c>
      <c r="B64005" s="47">
        <v>0.13001828744806401</v>
      </c>
      <c r="C64005" s="48">
        <v>2.4773252223236199E-3</v>
      </c>
      <c r="D64005" s="49">
        <v>3.2209758285841147E-4</v>
      </c>
      <c r="E64005" s="48">
        <v>1.1593728760183801E-3</v>
      </c>
      <c r="F64005" s="49">
        <v>1.5073967585364643E-4</v>
      </c>
      <c r="G64005" s="50">
        <v>1058.7147518540201</v>
      </c>
      <c r="H64005" s="51">
        <v>137.65227893206173</v>
      </c>
      <c r="I64005" s="52">
        <v>635.22885111241305</v>
      </c>
      <c r="J64005" s="51">
        <v>82.591367359237182</v>
      </c>
      <c r="K64005" s="53">
        <v>1693.94360296643</v>
      </c>
      <c r="L64005" s="51">
        <v>220.24364629129892</v>
      </c>
    </row>
    <row r="64006" spans="1:12" ht="21.6" customHeight="1" x14ac:dyDescent="0.3">
      <c r="A64006" s="46" t="s">
        <v>64029</v>
      </c>
      <c r="B64006" s="47">
        <v>0.13001828744806401</v>
      </c>
      <c r="C64006" s="48">
        <v>2.3844724839527601E-3</v>
      </c>
      <c r="D64006" s="49">
        <v>3.1002502883056919E-4</v>
      </c>
      <c r="E64006" s="48">
        <v>1.1161001891818101E-3</v>
      </c>
      <c r="F64006" s="49">
        <v>1.451134352178792E-4</v>
      </c>
      <c r="G64006" s="50">
        <v>1025.4194491990199</v>
      </c>
      <c r="H64006" s="51">
        <v>133.32328070079365</v>
      </c>
      <c r="I64006" s="52">
        <v>615.25166951941401</v>
      </c>
      <c r="J64006" s="51">
        <v>79.993968420476449</v>
      </c>
      <c r="K64006" s="53">
        <v>1640.6711187184301</v>
      </c>
      <c r="L64006" s="51">
        <v>213.31724912127009</v>
      </c>
    </row>
    <row r="64007" spans="1:12" ht="21.6" customHeight="1" x14ac:dyDescent="0.3">
      <c r="A64007" s="46" t="s">
        <v>64030</v>
      </c>
      <c r="B64007" s="47">
        <v>0.13001828744806401</v>
      </c>
      <c r="C64007" s="48">
        <v>2.4488422742132499E-3</v>
      </c>
      <c r="D64007" s="49">
        <v>3.1839427872362914E-4</v>
      </c>
      <c r="E64007" s="48">
        <v>1.1460880974388499E-3</v>
      </c>
      <c r="F64007" s="49">
        <v>1.4901241169360918E-4</v>
      </c>
      <c r="G64007" s="50">
        <v>1037.7732191837699</v>
      </c>
      <c r="H64007" s="51">
        <v>134.92949671773815</v>
      </c>
      <c r="I64007" s="52">
        <v>622.66393151026205</v>
      </c>
      <c r="J64007" s="51">
        <v>80.957698030642888</v>
      </c>
      <c r="K64007" s="53">
        <v>1660.4371506940299</v>
      </c>
      <c r="L64007" s="51">
        <v>215.88719474838103</v>
      </c>
    </row>
    <row r="64008" spans="1:12" ht="21.6" customHeight="1" x14ac:dyDescent="0.3">
      <c r="A64008" s="46" t="s">
        <v>64031</v>
      </c>
      <c r="B64008" s="47">
        <v>0.13001828744806401</v>
      </c>
      <c r="C64008" s="48">
        <v>2.3570582895069002E-3</v>
      </c>
      <c r="D64008" s="49">
        <v>3.0646068221695024E-4</v>
      </c>
      <c r="E64008" s="48">
        <v>1.10353671796525E-3</v>
      </c>
      <c r="F64008" s="49">
        <v>1.4347995420589901E-4</v>
      </c>
      <c r="G64008" s="50">
        <v>1005.4558031517701</v>
      </c>
      <c r="H64008" s="51">
        <v>130.7276416305109</v>
      </c>
      <c r="I64008" s="52">
        <v>603.27348189106306</v>
      </c>
      <c r="J64008" s="51">
        <v>78.436584978306669</v>
      </c>
      <c r="K64008" s="53">
        <v>1608.72928504283</v>
      </c>
      <c r="L64008" s="51">
        <v>209.16422660881756</v>
      </c>
    </row>
    <row r="64009" spans="1:12" ht="21.6" customHeight="1" x14ac:dyDescent="0.3">
      <c r="A64009" s="46" t="s">
        <v>64032</v>
      </c>
      <c r="B64009" s="47">
        <v>0.13001828744806401</v>
      </c>
      <c r="C64009" s="48">
        <v>2.4093700623628398E-3</v>
      </c>
      <c r="D64009" s="49">
        <v>3.1326216933705162E-4</v>
      </c>
      <c r="E64009" s="48">
        <v>1.13157657859794E-3</v>
      </c>
      <c r="F64009" s="49">
        <v>1.4712564886564376E-4</v>
      </c>
      <c r="G64009" s="50">
        <v>1034.39380145629</v>
      </c>
      <c r="H64009" s="51">
        <v>134.49011061223956</v>
      </c>
      <c r="I64009" s="52">
        <v>620.63628087377799</v>
      </c>
      <c r="J64009" s="51">
        <v>80.694066367344263</v>
      </c>
      <c r="K64009" s="53">
        <v>1655.0300823300699</v>
      </c>
      <c r="L64009" s="51">
        <v>215.18417697958381</v>
      </c>
    </row>
    <row r="64010" spans="1:12" ht="21.6" customHeight="1" x14ac:dyDescent="0.3">
      <c r="A64010" s="46" t="s">
        <v>64033</v>
      </c>
      <c r="B64010" s="47">
        <v>0.13001828744806401</v>
      </c>
      <c r="C64010" s="48">
        <v>2.3196447849192698E-3</v>
      </c>
      <c r="D64010" s="49">
        <v>3.0159624242303624E-4</v>
      </c>
      <c r="E64010" s="48">
        <v>1.0898131133018399E-3</v>
      </c>
      <c r="F64010" s="49">
        <v>1.4169563462994818E-4</v>
      </c>
      <c r="G64010" s="50">
        <v>1002.17618740388</v>
      </c>
      <c r="H64010" s="51">
        <v>130.30123160748255</v>
      </c>
      <c r="I64010" s="52">
        <v>601.30571244232897</v>
      </c>
      <c r="J64010" s="51">
        <v>78.180738964489649</v>
      </c>
      <c r="K64010" s="53">
        <v>1603.4818998462099</v>
      </c>
      <c r="L64010" s="51">
        <v>208.4819705719722</v>
      </c>
    </row>
    <row r="64011" spans="1:12" ht="21.6" customHeight="1" x14ac:dyDescent="0.3">
      <c r="A64011" s="46" t="s">
        <v>64034</v>
      </c>
      <c r="B64011" s="47">
        <v>0.13001828744806401</v>
      </c>
      <c r="C64011" s="48">
        <v>2.5133260417005399E-3</v>
      </c>
      <c r="D64011" s="49">
        <v>3.2677834774052573E-4</v>
      </c>
      <c r="E64011" s="48">
        <v>1.1659864626238001E-3</v>
      </c>
      <c r="F64011" s="49">
        <v>1.515995630579726E-4</v>
      </c>
      <c r="G64011" s="50">
        <v>1061.9303428506601</v>
      </c>
      <c r="H64011" s="51">
        <v>138.07036456657829</v>
      </c>
      <c r="I64011" s="52">
        <v>637.15820571039797</v>
      </c>
      <c r="J64011" s="51">
        <v>82.842218739947228</v>
      </c>
      <c r="K64011" s="53">
        <v>1699.08854856106</v>
      </c>
      <c r="L64011" s="51">
        <v>220.91258330652551</v>
      </c>
    </row>
    <row r="64012" spans="1:12" ht="21.6" customHeight="1" x14ac:dyDescent="0.3">
      <c r="A64012" s="46" t="s">
        <v>64035</v>
      </c>
      <c r="B64012" s="47">
        <v>0.13001828744806401</v>
      </c>
      <c r="C64012" s="48">
        <v>2.4182430890726699E-3</v>
      </c>
      <c r="D64012" s="49">
        <v>3.1441582507434464E-4</v>
      </c>
      <c r="E64012" s="48">
        <v>1.1217358197260199E-3</v>
      </c>
      <c r="F64012" s="49">
        <v>1.4584617024992737E-4</v>
      </c>
      <c r="G64012" s="50">
        <v>1028.5268347982001</v>
      </c>
      <c r="H64012" s="51">
        <v>133.72729765483982</v>
      </c>
      <c r="I64012" s="52">
        <v>617.11610087892097</v>
      </c>
      <c r="J64012" s="51">
        <v>80.236378592904018</v>
      </c>
      <c r="K64012" s="53">
        <v>1645.64293567712</v>
      </c>
      <c r="L64012" s="51">
        <v>213.96367624774382</v>
      </c>
    </row>
    <row r="64013" spans="1:12" ht="21.6" customHeight="1" x14ac:dyDescent="0.3">
      <c r="A64013" s="46" t="s">
        <v>64036</v>
      </c>
      <c r="B64013" s="47">
        <v>0.13001828744806401</v>
      </c>
      <c r="C64013" s="48">
        <v>2.4726222107409501E-3</v>
      </c>
      <c r="D64013" s="49">
        <v>3.2148610534658438E-4</v>
      </c>
      <c r="E64013" s="48">
        <v>1.1510155373877699E-3</v>
      </c>
      <c r="F64013" s="49">
        <v>1.4965306899727095E-4</v>
      </c>
      <c r="G64013" s="50">
        <v>1058.4451732319001</v>
      </c>
      <c r="H64013" s="51">
        <v>137.61722878128109</v>
      </c>
      <c r="I64013" s="52">
        <v>635.06710393914</v>
      </c>
      <c r="J64013" s="51">
        <v>82.570337268768654</v>
      </c>
      <c r="K64013" s="53">
        <v>1693.5122771710401</v>
      </c>
      <c r="L64013" s="51">
        <v>220.18756605004972</v>
      </c>
    </row>
    <row r="64014" spans="1:12" ht="21.6" customHeight="1" x14ac:dyDescent="0.3">
      <c r="A64014" s="46" t="s">
        <v>64037</v>
      </c>
      <c r="B64014" s="47">
        <v>0.13001828744806401</v>
      </c>
      <c r="C64014" s="48">
        <v>2.3796631400341802E-3</v>
      </c>
      <c r="D64014" s="49">
        <v>3.0939972617052662E-4</v>
      </c>
      <c r="E64014" s="48">
        <v>1.1075777524942501E-3</v>
      </c>
      <c r="F64014" s="49">
        <v>1.4400536259487811E-4</v>
      </c>
      <c r="G64014" s="50">
        <v>1025.14462669512</v>
      </c>
      <c r="H64014" s="51">
        <v>133.28754874948439</v>
      </c>
      <c r="I64014" s="52">
        <v>615.08677601707404</v>
      </c>
      <c r="J64014" s="51">
        <v>79.972529249690893</v>
      </c>
      <c r="K64014" s="53">
        <v>1640.2314027121899</v>
      </c>
      <c r="L64014" s="51">
        <v>213.26007799917528</v>
      </c>
    </row>
    <row r="64015" spans="1:12" ht="21.6" customHeight="1" x14ac:dyDescent="0.3">
      <c r="A64015" s="46" t="s">
        <v>64038</v>
      </c>
      <c r="B64015" s="47">
        <v>0.13001828744806401</v>
      </c>
      <c r="C64015" s="48">
        <v>2.4441427039127201E-3</v>
      </c>
      <c r="D64015" s="49">
        <v>3.1778324864141245E-4</v>
      </c>
      <c r="E64015" s="48">
        <v>1.1377307588082499E-3</v>
      </c>
      <c r="F64015" s="49">
        <v>1.4792580483723503E-4</v>
      </c>
      <c r="G64015" s="50">
        <v>1037.5038765352799</v>
      </c>
      <c r="H64015" s="51">
        <v>134.89447724784475</v>
      </c>
      <c r="I64015" s="52">
        <v>622.50232592116799</v>
      </c>
      <c r="J64015" s="51">
        <v>80.936686348706843</v>
      </c>
      <c r="K64015" s="53">
        <v>1660.00620245645</v>
      </c>
      <c r="L64015" s="51">
        <v>215.83116359655159</v>
      </c>
    </row>
    <row r="64016" spans="1:12" ht="21.6" customHeight="1" x14ac:dyDescent="0.3">
      <c r="A64016" s="46" t="s">
        <v>64039</v>
      </c>
      <c r="B64016" s="47">
        <v>0.13001828744806401</v>
      </c>
      <c r="C64016" s="48">
        <v>2.3522523868704502E-3</v>
      </c>
      <c r="D64016" s="49">
        <v>3.0583582698651688E-4</v>
      </c>
      <c r="E64016" s="48">
        <v>1.09501428127769E-3</v>
      </c>
      <c r="F64016" s="49">
        <v>1.4237188158289791E-4</v>
      </c>
      <c r="G64016" s="50">
        <v>1005.1812166215</v>
      </c>
      <c r="H64016" s="51">
        <v>130.69194036008889</v>
      </c>
      <c r="I64016" s="52">
        <v>603.10872997290198</v>
      </c>
      <c r="J64016" s="51">
        <v>78.415164216053583</v>
      </c>
      <c r="K64016" s="53">
        <v>1608.2899465943999</v>
      </c>
      <c r="L64016" s="51">
        <v>209.10710457614249</v>
      </c>
    </row>
    <row r="64017" spans="1:12" ht="21.6" customHeight="1" x14ac:dyDescent="0.3">
      <c r="A64017" s="46" t="s">
        <v>64040</v>
      </c>
      <c r="B64017" s="47">
        <v>0.13001828744806401</v>
      </c>
      <c r="C64017" s="48">
        <v>2.40468793404679E-3</v>
      </c>
      <c r="D64017" s="49">
        <v>3.1265340703178672E-4</v>
      </c>
      <c r="E64017" s="48">
        <v>1.12321923996733E-3</v>
      </c>
      <c r="F64017" s="49">
        <v>1.4603904200926831E-4</v>
      </c>
      <c r="G64017" s="50">
        <v>1034.1256548296001</v>
      </c>
      <c r="H64017" s="51">
        <v>134.45524664705238</v>
      </c>
      <c r="I64017" s="52">
        <v>620.47539289776</v>
      </c>
      <c r="J64017" s="51">
        <v>80.67314798823142</v>
      </c>
      <c r="K64017" s="53">
        <v>1654.6010477273601</v>
      </c>
      <c r="L64017" s="51">
        <v>215.1283946352838</v>
      </c>
    </row>
    <row r="64018" spans="1:12" ht="21.6" customHeight="1" x14ac:dyDescent="0.3">
      <c r="A64018" s="46" t="s">
        <v>64041</v>
      </c>
      <c r="B64018" s="47">
        <v>0.13001828744806401</v>
      </c>
      <c r="C64018" s="48">
        <v>2.3148563242673002E-3</v>
      </c>
      <c r="D64018" s="49">
        <v>3.0097365496955473E-4</v>
      </c>
      <c r="E64018" s="48">
        <v>1.08129067661428E-3</v>
      </c>
      <c r="F64018" s="49">
        <v>1.4058756200694707E-4</v>
      </c>
      <c r="G64018" s="50">
        <v>1001.9027968954</v>
      </c>
      <c r="H64018" s="51">
        <v>130.26568584176542</v>
      </c>
      <c r="I64018" s="52">
        <v>601.14167813724396</v>
      </c>
      <c r="J64018" s="51">
        <v>78.159411505059765</v>
      </c>
      <c r="K64018" s="53">
        <v>1603.0444750326501</v>
      </c>
      <c r="L64018" s="51">
        <v>208.42509734682517</v>
      </c>
    </row>
    <row r="64019" spans="1:12" ht="21.6" customHeight="1" x14ac:dyDescent="0.3">
      <c r="A64019" s="46" t="s">
        <v>64042</v>
      </c>
      <c r="B64019" s="47">
        <v>0.13001828744806401</v>
      </c>
      <c r="C64019" s="48">
        <v>2.4725459420042299E-3</v>
      </c>
      <c r="D64019" s="49">
        <v>3.2147618901605016E-4</v>
      </c>
      <c r="E64019" s="48">
        <v>1.1018079793297E-3</v>
      </c>
      <c r="F64019" s="49">
        <v>1.432551865690595E-4</v>
      </c>
      <c r="G64019" s="50">
        <v>1059.50582376033</v>
      </c>
      <c r="H64019" s="51">
        <v>137.75513274656845</v>
      </c>
      <c r="I64019" s="52">
        <v>635.70349425619804</v>
      </c>
      <c r="J64019" s="51">
        <v>82.65307964794107</v>
      </c>
      <c r="K64019" s="53">
        <v>1695.20931801652</v>
      </c>
      <c r="L64019" s="51">
        <v>220.40821239450952</v>
      </c>
    </row>
    <row r="64020" spans="1:12" ht="21.6" customHeight="1" x14ac:dyDescent="0.3">
      <c r="A64020" s="46" t="s">
        <v>64043</v>
      </c>
      <c r="B64020" s="47">
        <v>0.13001828744806401</v>
      </c>
      <c r="C64020" s="48">
        <v>2.3782928799171402E-3</v>
      </c>
      <c r="D64020" s="49">
        <v>3.0922156729675074E-4</v>
      </c>
      <c r="E64020" s="48">
        <v>1.0592547249625201E-3</v>
      </c>
      <c r="F64020" s="49">
        <v>1.3772248531089692E-4</v>
      </c>
      <c r="G64020" s="50">
        <v>1026.14791755236</v>
      </c>
      <c r="H64020" s="51">
        <v>133.41799490855504</v>
      </c>
      <c r="I64020" s="52">
        <v>615.68875053141596</v>
      </c>
      <c r="J64020" s="51">
        <v>80.050796945133015</v>
      </c>
      <c r="K64020" s="53">
        <v>1641.8366680837701</v>
      </c>
      <c r="L64020" s="51">
        <v>213.46879185368806</v>
      </c>
    </row>
    <row r="64021" spans="1:12" ht="21.6" customHeight="1" x14ac:dyDescent="0.3">
      <c r="A64021" s="46" t="s">
        <v>64044</v>
      </c>
      <c r="B64021" s="47">
        <v>0.13001828744806401</v>
      </c>
      <c r="C64021" s="48">
        <v>2.4318324445655902E-3</v>
      </c>
      <c r="D64021" s="49">
        <v>3.161826898030571E-4</v>
      </c>
      <c r="E64021" s="48">
        <v>1.0868370540936701E-3</v>
      </c>
      <c r="F64021" s="49">
        <v>1.4130869250835791E-4</v>
      </c>
      <c r="G64021" s="50">
        <v>1056.01751816107</v>
      </c>
      <c r="H64021" s="51">
        <v>137.30158922645717</v>
      </c>
      <c r="I64021" s="52">
        <v>633.61051089664295</v>
      </c>
      <c r="J64021" s="51">
        <v>82.380953535874411</v>
      </c>
      <c r="K64021" s="53">
        <v>1689.6280290577099</v>
      </c>
      <c r="L64021" s="51">
        <v>219.68254276233159</v>
      </c>
    </row>
    <row r="64022" spans="1:12" ht="21.6" customHeight="1" x14ac:dyDescent="0.3">
      <c r="A64022" s="46" t="s">
        <v>64045</v>
      </c>
      <c r="B64022" s="47">
        <v>0.13001828744806401</v>
      </c>
      <c r="C64022" s="48">
        <v>2.3397067504865401E-3</v>
      </c>
      <c r="D64022" s="49">
        <v>3.0420466482893477E-4</v>
      </c>
      <c r="E64022" s="48">
        <v>1.04509665773075E-3</v>
      </c>
      <c r="F64022" s="49">
        <v>1.3588167765584761E-4</v>
      </c>
      <c r="G64022" s="50">
        <v>1022.76294679559</v>
      </c>
      <c r="H64022" s="51">
        <v>132.97788680769801</v>
      </c>
      <c r="I64022" s="52">
        <v>613.65776807735904</v>
      </c>
      <c r="J64022" s="51">
        <v>79.786732084619473</v>
      </c>
      <c r="K64022" s="53">
        <v>1636.4207148729499</v>
      </c>
      <c r="L64022" s="51">
        <v>212.76461889231749</v>
      </c>
    </row>
    <row r="64023" spans="1:12" ht="21.6" customHeight="1" x14ac:dyDescent="0.3">
      <c r="A64023" s="46" t="s">
        <v>64046</v>
      </c>
      <c r="B64023" s="47">
        <v>0.13001828744806401</v>
      </c>
      <c r="C64023" s="48">
        <v>2.4041849409257598E-3</v>
      </c>
      <c r="D64023" s="49">
        <v>3.1258800872759225E-4</v>
      </c>
      <c r="E64023" s="48">
        <v>1.0748266762162001E-3</v>
      </c>
      <c r="F64023" s="49">
        <v>1.3974712374512514E-4</v>
      </c>
      <c r="G64023" s="50">
        <v>1035.1277068587499</v>
      </c>
      <c r="H64023" s="51">
        <v>134.58553173581629</v>
      </c>
      <c r="I64023" s="52">
        <v>621.07662411525303</v>
      </c>
      <c r="J64023" s="51">
        <v>80.751319041490177</v>
      </c>
      <c r="K64023" s="53">
        <v>1656.204330974</v>
      </c>
      <c r="L64023" s="51">
        <v>215.33685077730647</v>
      </c>
    </row>
    <row r="64024" spans="1:12" ht="21.6" customHeight="1" x14ac:dyDescent="0.3">
      <c r="A64024" s="46" t="s">
        <v>64047</v>
      </c>
      <c r="B64024" s="47">
        <v>0.13001828744806401</v>
      </c>
      <c r="C64024" s="48">
        <v>2.31309231951453E-3</v>
      </c>
      <c r="D64024" s="49">
        <v>3.0074430209254931E-4</v>
      </c>
      <c r="E64024" s="48">
        <v>1.0337383926411099E-3</v>
      </c>
      <c r="F64024" s="49">
        <v>1.3440489548051149E-4</v>
      </c>
      <c r="G64024" s="50">
        <v>1002.84887764338</v>
      </c>
      <c r="H64024" s="51">
        <v>130.38869364040536</v>
      </c>
      <c r="I64024" s="52">
        <v>601.70932658603203</v>
      </c>
      <c r="J64024" s="51">
        <v>78.233216184243744</v>
      </c>
      <c r="K64024" s="53">
        <v>1604.55820422941</v>
      </c>
      <c r="L64024" s="51">
        <v>208.62190982464909</v>
      </c>
    </row>
    <row r="64025" spans="1:12" ht="21.6" customHeight="1" x14ac:dyDescent="0.3">
      <c r="A64025" s="46" t="s">
        <v>64048</v>
      </c>
      <c r="B64025" s="47">
        <v>0.13001828744806401</v>
      </c>
      <c r="C64025" s="48">
        <v>2.3647208012119001E-3</v>
      </c>
      <c r="D64025" s="49">
        <v>3.0745694886638505E-4</v>
      </c>
      <c r="E64025" s="48">
        <v>1.06031515737528E-3</v>
      </c>
      <c r="F64025" s="49">
        <v>1.3786036091715837E-4</v>
      </c>
      <c r="G64025" s="50">
        <v>1031.7464454050701</v>
      </c>
      <c r="H64025" s="51">
        <v>134.14590591219468</v>
      </c>
      <c r="I64025" s="52">
        <v>619.04786724304597</v>
      </c>
      <c r="J64025" s="51">
        <v>80.487543547317316</v>
      </c>
      <c r="K64025" s="53">
        <v>1650.79431264812</v>
      </c>
      <c r="L64025" s="51">
        <v>214.63344945951201</v>
      </c>
    </row>
    <row r="64026" spans="1:12" ht="21.6" customHeight="1" x14ac:dyDescent="0.3">
      <c r="A64026" s="46" t="s">
        <v>64049</v>
      </c>
      <c r="B64026" s="47">
        <v>0.13001828744806401</v>
      </c>
      <c r="C64026" s="48">
        <v>2.2756902661743299E-3</v>
      </c>
      <c r="D64026" s="49">
        <v>2.9588135117021531E-4</v>
      </c>
      <c r="E64026" s="48">
        <v>1.0200147879776899E-3</v>
      </c>
      <c r="F64026" s="49">
        <v>1.3262057590455935E-4</v>
      </c>
      <c r="G64026" s="50">
        <v>999.56778003998295</v>
      </c>
      <c r="H64026" s="51">
        <v>129.96209094906172</v>
      </c>
      <c r="I64026" s="52">
        <v>599.74066802398897</v>
      </c>
      <c r="J64026" s="51">
        <v>77.977254569436937</v>
      </c>
      <c r="K64026" s="53">
        <v>1599.30844806397</v>
      </c>
      <c r="L64026" s="51">
        <v>207.93934551849867</v>
      </c>
    </row>
    <row r="64027" spans="1:12" ht="21.6" customHeight="1" x14ac:dyDescent="0.3">
      <c r="A64027" s="46" t="s">
        <v>64050</v>
      </c>
      <c r="B64027" s="47">
        <v>0.13001828744806401</v>
      </c>
      <c r="C64027" s="48">
        <v>2.4685922893115599E-3</v>
      </c>
      <c r="D64027" s="49">
        <v>3.2096214186378477E-4</v>
      </c>
      <c r="E64027" s="48">
        <v>1.09447260689257E-3</v>
      </c>
      <c r="F64027" s="49">
        <v>1.4230145400699013E-4</v>
      </c>
      <c r="G64027" s="50">
        <v>1059.2829934644101</v>
      </c>
      <c r="H64027" s="51">
        <v>137.72616073310138</v>
      </c>
      <c r="I64027" s="52">
        <v>635.56979607865003</v>
      </c>
      <c r="J64027" s="51">
        <v>82.635696439861348</v>
      </c>
      <c r="K64027" s="53">
        <v>1694.85278954306</v>
      </c>
      <c r="L64027" s="51">
        <v>220.36185717296274</v>
      </c>
    </row>
    <row r="64028" spans="1:12" ht="21.6" customHeight="1" x14ac:dyDescent="0.3">
      <c r="A64028" s="46" t="s">
        <v>64051</v>
      </c>
      <c r="B64028" s="47">
        <v>0.13001828744806401</v>
      </c>
      <c r="C64028" s="48">
        <v>2.37424199183364E-3</v>
      </c>
      <c r="D64028" s="49">
        <v>3.0869487776549027E-4</v>
      </c>
      <c r="E64028" s="48">
        <v>1.0517744432678E-3</v>
      </c>
      <c r="F64028" s="49">
        <v>1.3674991189532032E-4</v>
      </c>
      <c r="G64028" s="50">
        <v>1025.9203283852601</v>
      </c>
      <c r="H64028" s="51">
        <v>133.38840415480698</v>
      </c>
      <c r="I64028" s="52">
        <v>615.55219703115995</v>
      </c>
      <c r="J64028" s="51">
        <v>80.03304249288469</v>
      </c>
      <c r="K64028" s="53">
        <v>1641.47252541642</v>
      </c>
      <c r="L64028" s="51">
        <v>213.42144664769165</v>
      </c>
    </row>
    <row r="64029" spans="1:12" ht="21.6" customHeight="1" x14ac:dyDescent="0.3">
      <c r="A64029" s="46" t="s">
        <v>64052</v>
      </c>
      <c r="B64029" s="47">
        <v>0.13001828744806401</v>
      </c>
      <c r="C64029" s="48">
        <v>2.4278904788039798E-3</v>
      </c>
      <c r="D64029" s="49">
        <v>3.156701621655536E-4</v>
      </c>
      <c r="E64029" s="48">
        <v>1.0795016816565401E-3</v>
      </c>
      <c r="F64029" s="49">
        <v>1.4035495994628853E-4</v>
      </c>
      <c r="G64029" s="50">
        <v>1055.79548925471</v>
      </c>
      <c r="H64029" s="51">
        <v>137.27272140828828</v>
      </c>
      <c r="I64029" s="52">
        <v>633.47729355283104</v>
      </c>
      <c r="J64029" s="51">
        <v>82.363632844973608</v>
      </c>
      <c r="K64029" s="53">
        <v>1689.2727828075399</v>
      </c>
      <c r="L64029" s="51">
        <v>219.63635425326189</v>
      </c>
    </row>
    <row r="64030" spans="1:12" ht="21.6" customHeight="1" x14ac:dyDescent="0.3">
      <c r="A64030" s="46" t="s">
        <v>64053</v>
      </c>
      <c r="B64030" s="47">
        <v>0.13001828744806401</v>
      </c>
      <c r="C64030" s="48">
        <v>2.3356675493341099E-3</v>
      </c>
      <c r="D64030" s="49">
        <v>3.0367949481243756E-4</v>
      </c>
      <c r="E64030" s="48">
        <v>1.0376163760360301E-3</v>
      </c>
      <c r="F64030" s="49">
        <v>1.3490910424027104E-4</v>
      </c>
      <c r="G64030" s="50">
        <v>1022.5361590180599</v>
      </c>
      <c r="H64030" s="51">
        <v>132.9484002492494</v>
      </c>
      <c r="I64030" s="52">
        <v>613.52169541083902</v>
      </c>
      <c r="J64030" s="51">
        <v>79.769040149550037</v>
      </c>
      <c r="K64030" s="53">
        <v>1636.0578544289001</v>
      </c>
      <c r="L64030" s="51">
        <v>212.71744039879945</v>
      </c>
    </row>
    <row r="64031" spans="1:12" ht="21.6" customHeight="1" x14ac:dyDescent="0.3">
      <c r="A64031" s="46" t="s">
        <v>64054</v>
      </c>
      <c r="B64031" s="47">
        <v>0.13001828744806401</v>
      </c>
      <c r="C64031" s="48">
        <v>2.4002452102236901E-3</v>
      </c>
      <c r="D64031" s="49">
        <v>3.1207577168870256E-4</v>
      </c>
      <c r="E64031" s="48">
        <v>1.0674913037790701E-3</v>
      </c>
      <c r="F64031" s="49">
        <v>1.3879339118305577E-4</v>
      </c>
      <c r="G64031" s="50">
        <v>1034.9058312136201</v>
      </c>
      <c r="H64031" s="51">
        <v>134.55668384441009</v>
      </c>
      <c r="I64031" s="52">
        <v>620.943498728176</v>
      </c>
      <c r="J64031" s="51">
        <v>80.734010306646553</v>
      </c>
      <c r="K64031" s="53">
        <v>1655.8493299418001</v>
      </c>
      <c r="L64031" s="51">
        <v>215.29069415105664</v>
      </c>
    </row>
    <row r="64032" spans="1:12" ht="21.6" customHeight="1" x14ac:dyDescent="0.3">
      <c r="A64032" s="46" t="s">
        <v>64055</v>
      </c>
      <c r="B64032" s="47">
        <v>0.13001828744806401</v>
      </c>
      <c r="C64032" s="48">
        <v>2.30905535342163E-3</v>
      </c>
      <c r="D64032" s="49">
        <v>3.0021942267466454E-4</v>
      </c>
      <c r="E64032" s="48">
        <v>1.02625811094639E-3</v>
      </c>
      <c r="F64032" s="49">
        <v>1.3343232206493492E-4</v>
      </c>
      <c r="G64032" s="50">
        <v>1002.62224312707</v>
      </c>
      <c r="H64032" s="51">
        <v>130.35922700871811</v>
      </c>
      <c r="I64032" s="52">
        <v>601.573345876247</v>
      </c>
      <c r="J64032" s="51">
        <v>78.215536205231516</v>
      </c>
      <c r="K64032" s="53">
        <v>1604.19558900332</v>
      </c>
      <c r="L64032" s="51">
        <v>208.57476321394961</v>
      </c>
    </row>
    <row r="64033" spans="1:12" ht="21.6" customHeight="1" x14ac:dyDescent="0.3">
      <c r="A64033" s="46" t="s">
        <v>64056</v>
      </c>
      <c r="B64033" s="47">
        <v>0.13001828744806401</v>
      </c>
      <c r="C64033" s="48">
        <v>2.3607923988090201E-3</v>
      </c>
      <c r="D64033" s="49">
        <v>3.0694618471355576E-4</v>
      </c>
      <c r="E64033" s="48">
        <v>1.05297978493815E-3</v>
      </c>
      <c r="F64033" s="49">
        <v>1.36906628355089E-4</v>
      </c>
      <c r="G64033" s="50">
        <v>1031.5253465576</v>
      </c>
      <c r="H64033" s="51">
        <v>134.11715901868988</v>
      </c>
      <c r="I64033" s="52">
        <v>618.915207934563</v>
      </c>
      <c r="J64033" s="51">
        <v>80.470295411214323</v>
      </c>
      <c r="K64033" s="53">
        <v>1650.4405544921599</v>
      </c>
      <c r="L64033" s="51">
        <v>214.5874544299042</v>
      </c>
    </row>
    <row r="64034" spans="1:12" ht="21.6" customHeight="1" x14ac:dyDescent="0.3">
      <c r="A64034" s="46" t="s">
        <v>64057</v>
      </c>
      <c r="B64034" s="47">
        <v>0.13001828744806401</v>
      </c>
      <c r="C64034" s="48">
        <v>2.2716646283806202E-3</v>
      </c>
      <c r="D64034" s="49">
        <v>2.95357944638391E-4</v>
      </c>
      <c r="E64034" s="48">
        <v>1.01253450628297E-3</v>
      </c>
      <c r="F64034" s="49">
        <v>1.3164800248898279E-4</v>
      </c>
      <c r="G64034" s="50">
        <v>999.34192232133296</v>
      </c>
      <c r="H64034" s="51">
        <v>129.93272531527592</v>
      </c>
      <c r="I64034" s="52">
        <v>599.60515339280005</v>
      </c>
      <c r="J64034" s="51">
        <v>77.959635189165596</v>
      </c>
      <c r="K64034" s="53">
        <v>1598.9470757141301</v>
      </c>
      <c r="L64034" s="51">
        <v>207.89236050444151</v>
      </c>
    </row>
    <row r="64035" spans="1:12" ht="21.6" customHeight="1" x14ac:dyDescent="0.3">
      <c r="A64035" s="46" t="s">
        <v>64058</v>
      </c>
      <c r="B64035" s="47">
        <v>0.13001828744806401</v>
      </c>
      <c r="C64035" s="48">
        <v>3.14809208343233E-3</v>
      </c>
      <c r="D64035" s="49">
        <v>4.093095414166794E-4</v>
      </c>
      <c r="E64035" s="48">
        <v>1.8223738838659799E-3</v>
      </c>
      <c r="F64035" s="49">
        <v>2.3694193147033181E-4</v>
      </c>
      <c r="G64035" s="50">
        <v>1106.03333856329</v>
      </c>
      <c r="H64035" s="51">
        <v>143.80456054046374</v>
      </c>
      <c r="I64035" s="52">
        <v>663.62000313797603</v>
      </c>
      <c r="J64035" s="51">
        <v>86.282736324278503</v>
      </c>
      <c r="K64035" s="53">
        <v>1769.6533417012699</v>
      </c>
      <c r="L64035" s="51">
        <v>230.08729686474226</v>
      </c>
    </row>
    <row r="64036" spans="1:12" ht="21.6" customHeight="1" x14ac:dyDescent="0.3">
      <c r="A64036" s="46" t="s">
        <v>64059</v>
      </c>
      <c r="B64036" s="47">
        <v>0.13001828744806401</v>
      </c>
      <c r="C64036" s="48">
        <v>3.0407606544751399E-3</v>
      </c>
      <c r="D64036" s="49">
        <v>3.9535449283431199E-4</v>
      </c>
      <c r="E64036" s="48">
        <v>1.7539276712308499E-3</v>
      </c>
      <c r="F64036" s="49">
        <v>2.2804267212120615E-4</v>
      </c>
      <c r="G64036" s="50">
        <v>1072.09485269571</v>
      </c>
      <c r="H64036" s="51">
        <v>139.39193672938066</v>
      </c>
      <c r="I64036" s="52">
        <v>643.256911617431</v>
      </c>
      <c r="J64036" s="51">
        <v>83.635162037629044</v>
      </c>
      <c r="K64036" s="53">
        <v>1715.3517643131499</v>
      </c>
      <c r="L64036" s="51">
        <v>223.0270987670097</v>
      </c>
    </row>
    <row r="64037" spans="1:12" ht="21.6" customHeight="1" x14ac:dyDescent="0.3">
      <c r="A64037" s="46" t="s">
        <v>64060</v>
      </c>
      <c r="B64037" s="47">
        <v>0.13001828744806401</v>
      </c>
      <c r="C64037" s="48">
        <v>3.10464707708179E-3</v>
      </c>
      <c r="D64037" s="49">
        <v>4.0366089609281195E-4</v>
      </c>
      <c r="E64037" s="48">
        <v>1.8004633585750999E-3</v>
      </c>
      <c r="F64037" s="49">
        <v>2.3409316249492409E-4</v>
      </c>
      <c r="G64037" s="50">
        <v>1102.47135205103</v>
      </c>
      <c r="H64037" s="51">
        <v>143.34143715422658</v>
      </c>
      <c r="I64037" s="52">
        <v>661.48281123061895</v>
      </c>
      <c r="J64037" s="51">
        <v>86.004862292536075</v>
      </c>
      <c r="K64037" s="53">
        <v>1763.9541632816499</v>
      </c>
      <c r="L64037" s="51">
        <v>229.34629944676266</v>
      </c>
    </row>
    <row r="64038" spans="1:12" ht="21.6" customHeight="1" x14ac:dyDescent="0.3">
      <c r="A64038" s="46" t="s">
        <v>64061</v>
      </c>
      <c r="B64038" s="47">
        <v>0.13001828744806401</v>
      </c>
      <c r="C64038" s="48">
        <v>2.99956666729724E-3</v>
      </c>
      <c r="D64038" s="49">
        <v>3.8999852116828395E-4</v>
      </c>
      <c r="E64038" s="48">
        <v>1.73320679491487E-3</v>
      </c>
      <c r="F64038" s="49">
        <v>2.2534857926817929E-4</v>
      </c>
      <c r="G64038" s="50">
        <v>1068.6392261645501</v>
      </c>
      <c r="H64038" s="51">
        <v>138.94264208573915</v>
      </c>
      <c r="I64038" s="52">
        <v>641.18353569873</v>
      </c>
      <c r="J64038" s="51">
        <v>83.365585251443491</v>
      </c>
      <c r="K64038" s="53">
        <v>1709.82276186328</v>
      </c>
      <c r="L64038" s="51">
        <v>222.30822733718264</v>
      </c>
    </row>
    <row r="64039" spans="1:12" ht="21.6" customHeight="1" x14ac:dyDescent="0.3">
      <c r="A64039" s="46" t="s">
        <v>64062</v>
      </c>
      <c r="B64039" s="47">
        <v>0.13001828744806401</v>
      </c>
      <c r="C64039" s="48">
        <v>3.0636637588703098E-3</v>
      </c>
      <c r="D64039" s="49">
        <v>3.9833231524501623E-4</v>
      </c>
      <c r="E64039" s="48">
        <v>1.7784532980650201E-3</v>
      </c>
      <c r="F64039" s="49">
        <v>2.3123145212077524E-4</v>
      </c>
      <c r="G64039" s="50">
        <v>1080.6419577362101</v>
      </c>
      <c r="H64039" s="51">
        <v>140.5032166893852</v>
      </c>
      <c r="I64039" s="52">
        <v>648.38517464172901</v>
      </c>
      <c r="J64039" s="51">
        <v>84.301930013631505</v>
      </c>
      <c r="K64039" s="53">
        <v>1729.02713237794</v>
      </c>
      <c r="L64039" s="51">
        <v>224.8051467030167</v>
      </c>
    </row>
    <row r="64040" spans="1:12" ht="21.6" customHeight="1" x14ac:dyDescent="0.3">
      <c r="A64040" s="46" t="s">
        <v>64063</v>
      </c>
      <c r="B64040" s="47">
        <v>0.13001828744806401</v>
      </c>
      <c r="C64040" s="48">
        <v>2.9600339151165701E-3</v>
      </c>
      <c r="D64040" s="49">
        <v>3.8485854043164455E-4</v>
      </c>
      <c r="E64040" s="48">
        <v>1.71239178772166E-3</v>
      </c>
      <c r="F64040" s="49">
        <v>2.2264224767969899E-4</v>
      </c>
      <c r="G64040" s="50">
        <v>1047.8109320772901</v>
      </c>
      <c r="H64040" s="51">
        <v>136.23458295804897</v>
      </c>
      <c r="I64040" s="52">
        <v>628.68655924637596</v>
      </c>
      <c r="J64040" s="51">
        <v>81.740749774829638</v>
      </c>
      <c r="K64040" s="53">
        <v>1676.4974913236599</v>
      </c>
      <c r="L64040" s="51">
        <v>217.9753327328786</v>
      </c>
    </row>
    <row r="64041" spans="1:12" ht="21.6" customHeight="1" x14ac:dyDescent="0.3">
      <c r="A64041" s="46" t="s">
        <v>64064</v>
      </c>
      <c r="B64041" s="47">
        <v>0.13001828744806401</v>
      </c>
      <c r="C64041" s="48">
        <v>3.02155193089308E-3</v>
      </c>
      <c r="D64041" s="49">
        <v>3.9285700749010932E-4</v>
      </c>
      <c r="E64041" s="48">
        <v>1.75721513171524E-3</v>
      </c>
      <c r="F64041" s="49">
        <v>2.2847010210343973E-4</v>
      </c>
      <c r="G64041" s="50">
        <v>1077.18927638427</v>
      </c>
      <c r="H64041" s="51">
        <v>140.05430497290209</v>
      </c>
      <c r="I64041" s="52">
        <v>646.31356583056299</v>
      </c>
      <c r="J64041" s="51">
        <v>84.032582983741378</v>
      </c>
      <c r="K64041" s="53">
        <v>1723.50284221483</v>
      </c>
      <c r="L64041" s="51">
        <v>224.08688795664347</v>
      </c>
    </row>
    <row r="64042" spans="1:12" ht="21.6" customHeight="1" x14ac:dyDescent="0.3">
      <c r="A64042" s="46" t="s">
        <v>64065</v>
      </c>
      <c r="B64042" s="47">
        <v>0.13001828744806401</v>
      </c>
      <c r="C64042" s="48">
        <v>2.9201040302470698E-3</v>
      </c>
      <c r="D64042" s="49">
        <v>3.7966692518291375E-4</v>
      </c>
      <c r="E64042" s="48">
        <v>1.69230676409626E-3</v>
      </c>
      <c r="F64042" s="49">
        <v>2.2003082730457057E-4</v>
      </c>
      <c r="G64042" s="50">
        <v>1044.4613468830801</v>
      </c>
      <c r="H64042" s="51">
        <v>135.79907562743639</v>
      </c>
      <c r="I64042" s="52">
        <v>626.67680812984997</v>
      </c>
      <c r="J64042" s="51">
        <v>81.479445376462095</v>
      </c>
      <c r="K64042" s="53">
        <v>1671.1381550129299</v>
      </c>
      <c r="L64042" s="51">
        <v>217.2785210038985</v>
      </c>
    </row>
    <row r="64043" spans="1:12" ht="21.6" customHeight="1" x14ac:dyDescent="0.3">
      <c r="A64043" s="46" t="s">
        <v>64066</v>
      </c>
      <c r="B64043" s="47">
        <v>0.13001828744806401</v>
      </c>
      <c r="C64043" s="48">
        <v>3.1416929505490901E-3</v>
      </c>
      <c r="D64043" s="49">
        <v>4.0847753711804798E-4</v>
      </c>
      <c r="E64043" s="48">
        <v>1.80954348758301E-3</v>
      </c>
      <c r="F64043" s="49">
        <v>2.3527374531834004E-4</v>
      </c>
      <c r="G64043" s="50">
        <v>1105.6766758230301</v>
      </c>
      <c r="H64043" s="51">
        <v>143.75818786177862</v>
      </c>
      <c r="I64043" s="52">
        <v>663.406005493821</v>
      </c>
      <c r="J64043" s="51">
        <v>86.254912717067555</v>
      </c>
      <c r="K64043" s="53">
        <v>1769.0826813168501</v>
      </c>
      <c r="L64043" s="51">
        <v>230.01310057884618</v>
      </c>
    </row>
    <row r="64044" spans="1:12" ht="21.6" customHeight="1" x14ac:dyDescent="0.3">
      <c r="A64044" s="46" t="s">
        <v>64067</v>
      </c>
      <c r="B64044" s="47">
        <v>0.13001828744806401</v>
      </c>
      <c r="C64044" s="48">
        <v>3.0342048320361101E-3</v>
      </c>
      <c r="D64044" s="49">
        <v>3.9450211602797577E-4</v>
      </c>
      <c r="E64044" s="48">
        <v>1.74084381226199E-3</v>
      </c>
      <c r="F64044" s="49">
        <v>2.2634153118486302E-4</v>
      </c>
      <c r="G64044" s="50">
        <v>1071.7304015971099</v>
      </c>
      <c r="H64044" s="51">
        <v>139.34455142168213</v>
      </c>
      <c r="I64044" s="52">
        <v>643.03824095826701</v>
      </c>
      <c r="J64044" s="51">
        <v>83.60673085300941</v>
      </c>
      <c r="K64044" s="53">
        <v>1714.76864255538</v>
      </c>
      <c r="L64044" s="51">
        <v>222.95128227469155</v>
      </c>
    </row>
    <row r="64045" spans="1:12" ht="21.6" customHeight="1" x14ac:dyDescent="0.3">
      <c r="A64045" s="46" t="s">
        <v>64068</v>
      </c>
      <c r="B64045" s="47">
        <v>0.13001828744806401</v>
      </c>
      <c r="C64045" s="48">
        <v>3.0982613515488102E-3</v>
      </c>
      <c r="D64045" s="49">
        <v>4.0283063499490054E-4</v>
      </c>
      <c r="E64045" s="48">
        <v>1.78763296229214E-3</v>
      </c>
      <c r="F64045" s="49">
        <v>2.3242497634293365E-4</v>
      </c>
      <c r="G64045" s="50">
        <v>1102.11560867193</v>
      </c>
      <c r="H64045" s="51">
        <v>143.29518400930502</v>
      </c>
      <c r="I64045" s="52">
        <v>661.26936520315996</v>
      </c>
      <c r="J64045" s="51">
        <v>85.977110405583275</v>
      </c>
      <c r="K64045" s="53">
        <v>1763.3849738750901</v>
      </c>
      <c r="L64045" s="51">
        <v>229.27229441488828</v>
      </c>
    </row>
    <row r="64046" spans="1:12" ht="21.6" customHeight="1" x14ac:dyDescent="0.3">
      <c r="A64046" s="46" t="s">
        <v>64069</v>
      </c>
      <c r="B64046" s="47">
        <v>0.13001828744806401</v>
      </c>
      <c r="C64046" s="48">
        <v>2.9930242522084702E-3</v>
      </c>
      <c r="D64046" s="49">
        <v>3.8914788756266774E-4</v>
      </c>
      <c r="E64046" s="48">
        <v>1.7201229359460101E-3</v>
      </c>
      <c r="F64046" s="49">
        <v>2.2364743833183613E-4</v>
      </c>
      <c r="G64046" s="50">
        <v>1068.2756944271</v>
      </c>
      <c r="H64046" s="51">
        <v>138.89537631180289</v>
      </c>
      <c r="I64046" s="52">
        <v>640.96541665626296</v>
      </c>
      <c r="J64046" s="51">
        <v>83.337225787082119</v>
      </c>
      <c r="K64046" s="53">
        <v>1709.24111108336</v>
      </c>
      <c r="L64046" s="51">
        <v>222.23260209888502</v>
      </c>
    </row>
    <row r="64047" spans="1:12" ht="21.6" customHeight="1" x14ac:dyDescent="0.3">
      <c r="A64047" s="46" t="s">
        <v>64070</v>
      </c>
      <c r="B64047" s="47">
        <v>0.13001828744806401</v>
      </c>
      <c r="C64047" s="48">
        <v>3.05728059741731E-3</v>
      </c>
      <c r="D64047" s="49">
        <v>3.9750238752439267E-4</v>
      </c>
      <c r="E64047" s="48">
        <v>1.7656229017820599E-3</v>
      </c>
      <c r="F64047" s="49">
        <v>2.2956326596878477E-4</v>
      </c>
      <c r="G64047" s="50">
        <v>1080.28639017974</v>
      </c>
      <c r="H64047" s="51">
        <v>140.45698640462086</v>
      </c>
      <c r="I64047" s="52">
        <v>648.17183410784605</v>
      </c>
      <c r="J64047" s="51">
        <v>84.274191842772794</v>
      </c>
      <c r="K64047" s="53">
        <v>1728.4582242875799</v>
      </c>
      <c r="L64047" s="51">
        <v>224.73117824739364</v>
      </c>
    </row>
    <row r="64048" spans="1:12" ht="21.6" customHeight="1" x14ac:dyDescent="0.3">
      <c r="A64048" s="46" t="s">
        <v>64071</v>
      </c>
      <c r="B64048" s="47">
        <v>0.13001828744806401</v>
      </c>
      <c r="C64048" s="48">
        <v>2.9534940641077799E-3</v>
      </c>
      <c r="D64048" s="49">
        <v>3.8400824020331614E-4</v>
      </c>
      <c r="E64048" s="48">
        <v>1.6993079287528001E-3</v>
      </c>
      <c r="F64048" s="49">
        <v>2.2094110674335585E-4</v>
      </c>
      <c r="G64048" s="50">
        <v>1047.4475761624701</v>
      </c>
      <c r="H64048" s="51">
        <v>136.18734004426997</v>
      </c>
      <c r="I64048" s="52">
        <v>628.46854569748496</v>
      </c>
      <c r="J64048" s="51">
        <v>81.712404026562353</v>
      </c>
      <c r="K64048" s="53">
        <v>1675.91612185996</v>
      </c>
      <c r="L64048" s="51">
        <v>217.89974407083233</v>
      </c>
    </row>
    <row r="64049" spans="1:12" ht="21.6" customHeight="1" x14ac:dyDescent="0.3">
      <c r="A64049" s="46" t="s">
        <v>64072</v>
      </c>
      <c r="B64049" s="47">
        <v>0.13001828744806401</v>
      </c>
      <c r="C64049" s="48">
        <v>3.0151817653647E-3</v>
      </c>
      <c r="D64049" s="49">
        <v>3.920287694773487E-4</v>
      </c>
      <c r="E64049" s="48">
        <v>1.74438473543228E-3</v>
      </c>
      <c r="F64049" s="49">
        <v>2.2680191595144929E-4</v>
      </c>
      <c r="G64049" s="50">
        <v>1076.8345999769101</v>
      </c>
      <c r="H64049" s="51">
        <v>140.00819055381893</v>
      </c>
      <c r="I64049" s="52">
        <v>646.10075998615002</v>
      </c>
      <c r="J64049" s="51">
        <v>84.004914332291875</v>
      </c>
      <c r="K64049" s="53">
        <v>1722.9353599630599</v>
      </c>
      <c r="L64049" s="51">
        <v>224.0131048861108</v>
      </c>
    </row>
    <row r="64050" spans="1:12" ht="21.6" customHeight="1" x14ac:dyDescent="0.3">
      <c r="A64050" s="46" t="s">
        <v>64073</v>
      </c>
      <c r="B64050" s="47">
        <v>0.13001828744806401</v>
      </c>
      <c r="C64050" s="48">
        <v>2.9135771751628999E-3</v>
      </c>
      <c r="D64050" s="49">
        <v>3.7881831466244828E-4</v>
      </c>
      <c r="E64050" s="48">
        <v>1.6792229051274101E-3</v>
      </c>
      <c r="F64050" s="49">
        <v>2.1832968636822874E-4</v>
      </c>
      <c r="G64050" s="50">
        <v>1044.0988821173801</v>
      </c>
      <c r="H64050" s="51">
        <v>135.75194857933982</v>
      </c>
      <c r="I64050" s="52">
        <v>626.45932927042895</v>
      </c>
      <c r="J64050" s="51">
        <v>81.45116914760402</v>
      </c>
      <c r="K64050" s="53">
        <v>1670.5582113878099</v>
      </c>
      <c r="L64050" s="51">
        <v>217.20311772694384</v>
      </c>
    </row>
    <row r="64051" spans="1:12" ht="21.6" customHeight="1" x14ac:dyDescent="0.3">
      <c r="A64051" s="46" t="s">
        <v>64074</v>
      </c>
      <c r="B64051" s="47">
        <v>0.13001828744806401</v>
      </c>
      <c r="C64051" s="48">
        <v>3.0806420143485E-3</v>
      </c>
      <c r="D64051" s="49">
        <v>4.0053979894614622E-4</v>
      </c>
      <c r="E64051" s="48">
        <v>1.7035369679419799E-3</v>
      </c>
      <c r="F64051" s="49">
        <v>2.2149095917628375E-4</v>
      </c>
      <c r="G64051" s="50">
        <v>1102.0410011883901</v>
      </c>
      <c r="H64051" s="51">
        <v>143.28548367206434</v>
      </c>
      <c r="I64051" s="52">
        <v>661.22460071303703</v>
      </c>
      <c r="J64051" s="51">
        <v>85.971290203239008</v>
      </c>
      <c r="K64051" s="53">
        <v>1763.26560190143</v>
      </c>
      <c r="L64051" s="51">
        <v>229.25677387530334</v>
      </c>
    </row>
    <row r="64052" spans="1:12" ht="21.6" customHeight="1" x14ac:dyDescent="0.3">
      <c r="A64052" s="46" t="s">
        <v>64075</v>
      </c>
      <c r="B64052" s="47">
        <v>0.13001828744806401</v>
      </c>
      <c r="C64052" s="48">
        <v>2.97449174940737E-3</v>
      </c>
      <c r="D64052" s="49">
        <v>3.8673832328634222E-4</v>
      </c>
      <c r="E64052" s="48">
        <v>1.6378133241178501E-3</v>
      </c>
      <c r="F64052" s="49">
        <v>2.1294568356142386E-4</v>
      </c>
      <c r="G64052" s="50">
        <v>1068.1692350869801</v>
      </c>
      <c r="H64052" s="51">
        <v>138.88153465071764</v>
      </c>
      <c r="I64052" s="52">
        <v>640.90154105219005</v>
      </c>
      <c r="J64052" s="51">
        <v>83.328920790430843</v>
      </c>
      <c r="K64052" s="53">
        <v>1709.07077613917</v>
      </c>
      <c r="L64052" s="51">
        <v>222.2104554411485</v>
      </c>
    </row>
    <row r="64053" spans="1:12" ht="21.6" customHeight="1" x14ac:dyDescent="0.3">
      <c r="A64053" s="46" t="s">
        <v>64076</v>
      </c>
      <c r="B64053" s="47">
        <v>0.13001828744806401</v>
      </c>
      <c r="C64053" s="48">
        <v>3.03713114435054E-3</v>
      </c>
      <c r="D64053" s="49">
        <v>3.948825901436361E-4</v>
      </c>
      <c r="E64053" s="48">
        <v>1.6816264426511101E-3</v>
      </c>
      <c r="F64053" s="49">
        <v>2.1864219020087736E-4</v>
      </c>
      <c r="G64053" s="50">
        <v>1098.47246760911</v>
      </c>
      <c r="H64053" s="51">
        <v>142.82150904738546</v>
      </c>
      <c r="I64053" s="52">
        <v>659.08348056547004</v>
      </c>
      <c r="J64053" s="51">
        <v>85.6929054284318</v>
      </c>
      <c r="K64053" s="53">
        <v>1757.55594817458</v>
      </c>
      <c r="L64053" s="51">
        <v>228.51441447581726</v>
      </c>
    </row>
    <row r="64054" spans="1:12" ht="21.6" customHeight="1" x14ac:dyDescent="0.3">
      <c r="A64054" s="46" t="s">
        <v>64077</v>
      </c>
      <c r="B64054" s="47">
        <v>0.13001828744806401</v>
      </c>
      <c r="C64054" s="48">
        <v>2.9332395998206699E-3</v>
      </c>
      <c r="D64054" s="49">
        <v>3.813747894435281E-4</v>
      </c>
      <c r="E64054" s="48">
        <v>1.6170924478018699E-3</v>
      </c>
      <c r="F64054" s="49">
        <v>2.1025159070839697E-4</v>
      </c>
      <c r="G64054" s="50">
        <v>1064.7076998323</v>
      </c>
      <c r="H64054" s="51">
        <v>138.43147176496305</v>
      </c>
      <c r="I64054" s="52">
        <v>638.82461989938395</v>
      </c>
      <c r="J64054" s="51">
        <v>83.058883058978338</v>
      </c>
      <c r="K64054" s="53">
        <v>1703.53231973169</v>
      </c>
      <c r="L64054" s="51">
        <v>221.4903548239414</v>
      </c>
    </row>
    <row r="64055" spans="1:12" ht="21.6" customHeight="1" x14ac:dyDescent="0.3">
      <c r="A64055" s="46" t="s">
        <v>64078</v>
      </c>
      <c r="B64055" s="47">
        <v>0.13001828744806401</v>
      </c>
      <c r="C64055" s="48">
        <v>2.99746454580028E-3</v>
      </c>
      <c r="D64055" s="49">
        <v>3.8972520693124146E-4</v>
      </c>
      <c r="E64055" s="48">
        <v>1.66179545256601E-3</v>
      </c>
      <c r="F64055" s="49">
        <v>2.1606379883161312E-4</v>
      </c>
      <c r="G64055" s="50">
        <v>1076.7237221908799</v>
      </c>
      <c r="H64055" s="51">
        <v>139.99377441396325</v>
      </c>
      <c r="I64055" s="52">
        <v>646.03423331452802</v>
      </c>
      <c r="J64055" s="51">
        <v>83.996264648377959</v>
      </c>
      <c r="K64055" s="53">
        <v>1722.7579555054001</v>
      </c>
      <c r="L64055" s="51">
        <v>223.99003906234122</v>
      </c>
    </row>
    <row r="64056" spans="1:12" ht="21.6" customHeight="1" x14ac:dyDescent="0.3">
      <c r="A64056" s="46" t="s">
        <v>64079</v>
      </c>
      <c r="B64056" s="47">
        <v>0.13001828744806401</v>
      </c>
      <c r="C64056" s="48">
        <v>2.8949654706685798E-3</v>
      </c>
      <c r="D64056" s="49">
        <v>3.7639845271760734E-4</v>
      </c>
      <c r="E64056" s="48">
        <v>1.5983381967137899E-3</v>
      </c>
      <c r="F64056" s="49">
        <v>2.0781319509955383E-4</v>
      </c>
      <c r="G64056" s="50">
        <v>1043.9565943083301</v>
      </c>
      <c r="H64056" s="51">
        <v>135.7334485620824</v>
      </c>
      <c r="I64056" s="52">
        <v>626.37395658500304</v>
      </c>
      <c r="J64056" s="51">
        <v>81.440069137250092</v>
      </c>
      <c r="K64056" s="53">
        <v>1670.3305508933399</v>
      </c>
      <c r="L64056" s="51">
        <v>217.17351769933248</v>
      </c>
    </row>
    <row r="64057" spans="1:12" ht="21.6" customHeight="1" x14ac:dyDescent="0.3">
      <c r="A64057" s="46" t="s">
        <v>64080</v>
      </c>
      <c r="B64057" s="47">
        <v>0.13001828744806401</v>
      </c>
      <c r="C64057" s="48">
        <v>2.95528887530528E-3</v>
      </c>
      <c r="D64057" s="49">
        <v>3.8424159848150769E-4</v>
      </c>
      <c r="E64057" s="48">
        <v>1.6405572862162299E-3</v>
      </c>
      <c r="F64057" s="49">
        <v>2.1330244881427761E-4</v>
      </c>
      <c r="G64057" s="50">
        <v>1073.26469467897</v>
      </c>
      <c r="H64057" s="51">
        <v>139.54403758062898</v>
      </c>
      <c r="I64057" s="52">
        <v>643.95881680738398</v>
      </c>
      <c r="J64057" s="51">
        <v>83.726422548377641</v>
      </c>
      <c r="K64057" s="53">
        <v>1717.2235114863499</v>
      </c>
      <c r="L64057" s="51">
        <v>223.27046012900661</v>
      </c>
    </row>
    <row r="64058" spans="1:12" ht="21.6" customHeight="1" x14ac:dyDescent="0.3">
      <c r="A64058" s="46" t="s">
        <v>64081</v>
      </c>
      <c r="B64058" s="47">
        <v>0.13001828744806401</v>
      </c>
      <c r="C64058" s="48">
        <v>2.8549792081953001E-3</v>
      </c>
      <c r="D64058" s="49">
        <v>3.7119950734938273E-4</v>
      </c>
      <c r="E64058" s="48">
        <v>1.5782531730883999E-3</v>
      </c>
      <c r="F64058" s="49">
        <v>2.0520177472442672E-4</v>
      </c>
      <c r="G64058" s="50">
        <v>1040.6012817091</v>
      </c>
      <c r="H64058" s="51">
        <v>135.29719656407761</v>
      </c>
      <c r="I64058" s="52">
        <v>624.36076902545904</v>
      </c>
      <c r="J64058" s="51">
        <v>81.17831793844644</v>
      </c>
      <c r="K64058" s="53">
        <v>1664.9620507345601</v>
      </c>
      <c r="L64058" s="51">
        <v>216.47551450252405</v>
      </c>
    </row>
    <row r="64059" spans="1:12" ht="21.6" customHeight="1" x14ac:dyDescent="0.3">
      <c r="A64059" s="46" t="s">
        <v>64082</v>
      </c>
      <c r="B64059" s="47">
        <v>0.13001828744806401</v>
      </c>
      <c r="C64059" s="48">
        <v>3.0753148598947101E-3</v>
      </c>
      <c r="D64059" s="49">
        <v>3.9984717144709312E-4</v>
      </c>
      <c r="E64059" s="48">
        <v>1.6922755198409301E-3</v>
      </c>
      <c r="F64059" s="49">
        <v>2.2002676498000001E-4</v>
      </c>
      <c r="G64059" s="50">
        <v>1101.7507770920499</v>
      </c>
      <c r="H64059" s="51">
        <v>143.24774923208204</v>
      </c>
      <c r="I64059" s="52">
        <v>661.05046625523096</v>
      </c>
      <c r="J64059" s="51">
        <v>85.948649539249359</v>
      </c>
      <c r="K64059" s="53">
        <v>1762.80124334728</v>
      </c>
      <c r="L64059" s="51">
        <v>229.19639877133142</v>
      </c>
    </row>
    <row r="64060" spans="1:12" ht="21.6" customHeight="1" x14ac:dyDescent="0.3">
      <c r="A64060" s="46" t="s">
        <v>64083</v>
      </c>
      <c r="B64060" s="47">
        <v>0.13001828744806401</v>
      </c>
      <c r="C64060" s="48">
        <v>2.9690205191512998E-3</v>
      </c>
      <c r="D64060" s="49">
        <v>3.8602696329821396E-4</v>
      </c>
      <c r="E64060" s="48">
        <v>1.6263294076830201E-3</v>
      </c>
      <c r="F64060" s="49">
        <v>2.1145256441337058E-4</v>
      </c>
      <c r="G64060" s="50">
        <v>1067.87191314854</v>
      </c>
      <c r="H64060" s="51">
        <v>138.84287736146092</v>
      </c>
      <c r="I64060" s="52">
        <v>640.72314788912797</v>
      </c>
      <c r="J64060" s="51">
        <v>83.305726416877064</v>
      </c>
      <c r="K64060" s="53">
        <v>1708.5950610376699</v>
      </c>
      <c r="L64060" s="51">
        <v>222.14860377833799</v>
      </c>
    </row>
    <row r="64061" spans="1:12" ht="21.6" customHeight="1" x14ac:dyDescent="0.3">
      <c r="A64061" s="46" t="s">
        <v>64084</v>
      </c>
      <c r="B64061" s="47">
        <v>0.13001828744806401</v>
      </c>
      <c r="C64061" s="48">
        <v>3.0318093998801901E-3</v>
      </c>
      <c r="D64061" s="49">
        <v>3.9419066604136501E-4</v>
      </c>
      <c r="E64061" s="48">
        <v>1.6703649945500601E-3</v>
      </c>
      <c r="F64061" s="49">
        <v>2.1717799600459359E-4</v>
      </c>
      <c r="G64061" s="50">
        <v>1098.18261448306</v>
      </c>
      <c r="H64061" s="51">
        <v>142.78382284032494</v>
      </c>
      <c r="I64061" s="52">
        <v>658.90956868983994</v>
      </c>
      <c r="J64061" s="51">
        <v>85.670293704195487</v>
      </c>
      <c r="K64061" s="53">
        <v>1757.0921831728999</v>
      </c>
      <c r="L64061" s="51">
        <v>228.45411654452045</v>
      </c>
    </row>
    <row r="64062" spans="1:12" ht="21.6" customHeight="1" x14ac:dyDescent="0.3">
      <c r="A64062" s="46" t="s">
        <v>64085</v>
      </c>
      <c r="B64062" s="47">
        <v>0.13001828744806401</v>
      </c>
      <c r="C64062" s="48">
        <v>2.9277737795480301E-3</v>
      </c>
      <c r="D64062" s="49">
        <v>3.806641328521806E-4</v>
      </c>
      <c r="E64062" s="48">
        <v>1.6056085313670399E-3</v>
      </c>
      <c r="F64062" s="49">
        <v>2.0875847156034369E-4</v>
      </c>
      <c r="G64062" s="50">
        <v>1064.41074886416</v>
      </c>
      <c r="H64062" s="51">
        <v>138.39286270862942</v>
      </c>
      <c r="I64062" s="52">
        <v>638.64644931849796</v>
      </c>
      <c r="J64062" s="51">
        <v>83.035717625177909</v>
      </c>
      <c r="K64062" s="53">
        <v>1703.0571981826599</v>
      </c>
      <c r="L64062" s="51">
        <v>221.42858033380733</v>
      </c>
    </row>
    <row r="64063" spans="1:12" ht="21.6" customHeight="1" x14ac:dyDescent="0.3">
      <c r="A64063" s="46" t="s">
        <v>64086</v>
      </c>
      <c r="B64063" s="47">
        <v>0.13001828744806401</v>
      </c>
      <c r="C64063" s="48">
        <v>2.9921438359586899E-3</v>
      </c>
      <c r="D64063" s="49">
        <v>3.8903341734962984E-4</v>
      </c>
      <c r="E64063" s="48">
        <v>1.65053400446496E-3</v>
      </c>
      <c r="F64063" s="49">
        <v>2.1459960463532935E-4</v>
      </c>
      <c r="G64063" s="50">
        <v>1076.4339400107999</v>
      </c>
      <c r="H64063" s="51">
        <v>139.95609743117629</v>
      </c>
      <c r="I64063" s="52">
        <v>645.86036400648197</v>
      </c>
      <c r="J64063" s="51">
        <v>83.973658458706026</v>
      </c>
      <c r="K64063" s="53">
        <v>1722.29430401728</v>
      </c>
      <c r="L64063" s="51">
        <v>223.9297558898823</v>
      </c>
    </row>
    <row r="64064" spans="1:12" ht="21.6" customHeight="1" x14ac:dyDescent="0.3">
      <c r="A64064" s="46" t="s">
        <v>64087</v>
      </c>
      <c r="B64064" s="47">
        <v>0.13001828744806401</v>
      </c>
      <c r="C64064" s="48">
        <v>2.8895006850247098E-3</v>
      </c>
      <c r="D64064" s="49">
        <v>3.7568793064692062E-4</v>
      </c>
      <c r="E64064" s="48">
        <v>1.5868542802789599E-3</v>
      </c>
      <c r="F64064" s="49">
        <v>2.0632007595150056E-4</v>
      </c>
      <c r="G64064" s="50">
        <v>1043.6597142861599</v>
      </c>
      <c r="H64064" s="51">
        <v>135.6948487300223</v>
      </c>
      <c r="I64064" s="52">
        <v>626.19582857170099</v>
      </c>
      <c r="J64064" s="51">
        <v>81.416909238014028</v>
      </c>
      <c r="K64064" s="53">
        <v>1669.85554285786</v>
      </c>
      <c r="L64064" s="51">
        <v>217.11175796803633</v>
      </c>
    </row>
    <row r="64065" spans="1:12" ht="21.6" customHeight="1" x14ac:dyDescent="0.3">
      <c r="A64065" s="46" t="s">
        <v>64088</v>
      </c>
      <c r="B64065" s="47">
        <v>0.13001828744806401</v>
      </c>
      <c r="C64065" s="48">
        <v>2.9499734094332701E-3</v>
      </c>
      <c r="D64065" s="49">
        <v>3.8355049071184033E-4</v>
      </c>
      <c r="E64065" s="48">
        <v>1.6292958381151799E-3</v>
      </c>
      <c r="F64065" s="49">
        <v>2.1183825461799384E-4</v>
      </c>
      <c r="G64065" s="50">
        <v>1072.9752720853801</v>
      </c>
      <c r="H64065" s="51">
        <v>139.50640735066165</v>
      </c>
      <c r="I64065" s="52">
        <v>643.78516325122905</v>
      </c>
      <c r="J64065" s="51">
        <v>83.70384441039711</v>
      </c>
      <c r="K64065" s="53">
        <v>1716.76043533661</v>
      </c>
      <c r="L64065" s="51">
        <v>223.21025176105877</v>
      </c>
    </row>
    <row r="64066" spans="1:12" ht="21.6" customHeight="1" x14ac:dyDescent="0.3">
      <c r="A64066" s="46" t="s">
        <v>64089</v>
      </c>
      <c r="B64066" s="47">
        <v>0.13001828744806401</v>
      </c>
      <c r="C64066" s="48">
        <v>2.8495196665210098E-3</v>
      </c>
      <c r="D64066" s="49">
        <v>3.7048966709064016E-4</v>
      </c>
      <c r="E64066" s="48">
        <v>1.5667692566535699E-3</v>
      </c>
      <c r="F64066" s="49">
        <v>2.0370865557637344E-4</v>
      </c>
      <c r="G64066" s="50">
        <v>1040.3047612734099</v>
      </c>
      <c r="H64066" s="51">
        <v>135.25864348483583</v>
      </c>
      <c r="I64066" s="52">
        <v>624.18285676404798</v>
      </c>
      <c r="J64066" s="51">
        <v>81.155186090901751</v>
      </c>
      <c r="K64066" s="53">
        <v>1664.4876180374599</v>
      </c>
      <c r="L64066" s="51">
        <v>216.41382957573757</v>
      </c>
    </row>
    <row r="64067" spans="1:12" ht="21.6" customHeight="1" x14ac:dyDescent="0.3">
      <c r="A64067" s="46" t="s">
        <v>64090</v>
      </c>
      <c r="B64067" s="47">
        <v>0.13001828744806401</v>
      </c>
      <c r="C64067" s="48">
        <v>3.1033129868279401E-3</v>
      </c>
      <c r="D64067" s="49">
        <v>4.0348743996270522E-4</v>
      </c>
      <c r="E64067" s="48">
        <v>1.7063216788819799E-3</v>
      </c>
      <c r="F64067" s="49">
        <v>2.2185302252374043E-4</v>
      </c>
      <c r="G64067" s="50">
        <v>1103.57656270655</v>
      </c>
      <c r="H64067" s="51">
        <v>143.48513475092665</v>
      </c>
      <c r="I64067" s="52">
        <v>662.14593762393304</v>
      </c>
      <c r="J64067" s="51">
        <v>86.091080850556395</v>
      </c>
      <c r="K64067" s="53">
        <v>1765.72250033048</v>
      </c>
      <c r="L64067" s="51">
        <v>229.57621560148306</v>
      </c>
    </row>
    <row r="64068" spans="1:12" ht="21.6" customHeight="1" x14ac:dyDescent="0.3">
      <c r="A64068" s="46" t="s">
        <v>64091</v>
      </c>
      <c r="B64068" s="47">
        <v>0.13001828744806401</v>
      </c>
      <c r="C64068" s="48">
        <v>2.9967844429980499E-3</v>
      </c>
      <c r="D64068" s="49">
        <v>3.8963678112960686E-4</v>
      </c>
      <c r="E64068" s="48">
        <v>1.64151860128624E-3</v>
      </c>
      <c r="F64068" s="49">
        <v>2.1342743735337834E-4</v>
      </c>
      <c r="G64068" s="50">
        <v>1069.6903841067999</v>
      </c>
      <c r="H64068" s="51">
        <v>139.07931184122791</v>
      </c>
      <c r="I64068" s="52">
        <v>641.81423046407997</v>
      </c>
      <c r="J64068" s="51">
        <v>83.447587104736755</v>
      </c>
      <c r="K64068" s="53">
        <v>1711.50461457088</v>
      </c>
      <c r="L64068" s="51">
        <v>222.52689894596466</v>
      </c>
    </row>
    <row r="64069" spans="1:12" ht="21.6" customHeight="1" x14ac:dyDescent="0.3">
      <c r="A64069" s="46" t="s">
        <v>64092</v>
      </c>
      <c r="B64069" s="47">
        <v>0.13001828744806401</v>
      </c>
      <c r="C64069" s="48">
        <v>3.05991622070246E-3</v>
      </c>
      <c r="D64069" s="49">
        <v>3.9784506675028615E-4</v>
      </c>
      <c r="E64069" s="48">
        <v>1.68521908088955E-3</v>
      </c>
      <c r="F64069" s="49">
        <v>2.1910929887205974E-4</v>
      </c>
      <c r="G64069" s="50">
        <v>1100.0245850762799</v>
      </c>
      <c r="H64069" s="51">
        <v>143.02331270238511</v>
      </c>
      <c r="I64069" s="52">
        <v>660.01475104576798</v>
      </c>
      <c r="J64069" s="51">
        <v>85.813987621431068</v>
      </c>
      <c r="K64069" s="53">
        <v>1760.0393361220499</v>
      </c>
      <c r="L64069" s="51">
        <v>228.83730032381618</v>
      </c>
    </row>
    <row r="64070" spans="1:12" ht="21.6" customHeight="1" x14ac:dyDescent="0.3">
      <c r="A64070" s="46" t="s">
        <v>64093</v>
      </c>
      <c r="B64070" s="47">
        <v>0.13001828744806401</v>
      </c>
      <c r="C64070" s="48">
        <v>2.9556369087618802E-3</v>
      </c>
      <c r="D64070" s="49">
        <v>3.842868491955095E-4</v>
      </c>
      <c r="E64070" s="48">
        <v>1.6215617852290199E-3</v>
      </c>
      <c r="F64070" s="49">
        <v>2.1083268630670257E-4</v>
      </c>
      <c r="G64070" s="50">
        <v>1066.2442562958799</v>
      </c>
      <c r="H64070" s="51">
        <v>138.63125220492495</v>
      </c>
      <c r="I64070" s="52">
        <v>639.74655377753299</v>
      </c>
      <c r="J64070" s="51">
        <v>83.178751322955634</v>
      </c>
      <c r="K64070" s="53">
        <v>1705.9908100734201</v>
      </c>
      <c r="L64070" s="51">
        <v>221.81000352788058</v>
      </c>
    </row>
    <row r="64071" spans="1:12" ht="21.6" customHeight="1" x14ac:dyDescent="0.3">
      <c r="A64071" s="46" t="s">
        <v>64094</v>
      </c>
      <c r="B64071" s="47">
        <v>0.13001828744806401</v>
      </c>
      <c r="C64071" s="48">
        <v>3.01984812882519E-3</v>
      </c>
      <c r="D64071" s="49">
        <v>3.9263548206309182E-4</v>
      </c>
      <c r="E64071" s="48">
        <v>1.6649164383987999E-3</v>
      </c>
      <c r="F64071" s="49">
        <v>2.1646958406474213E-4</v>
      </c>
      <c r="G64071" s="50">
        <v>1078.2378704979801</v>
      </c>
      <c r="H64071" s="51">
        <v>140.1906413837948</v>
      </c>
      <c r="I64071" s="52">
        <v>646.94272229878902</v>
      </c>
      <c r="J64071" s="51">
        <v>84.114384830277004</v>
      </c>
      <c r="K64071" s="53">
        <v>1725.18059279677</v>
      </c>
      <c r="L64071" s="51">
        <v>224.3050262140718</v>
      </c>
    </row>
    <row r="64072" spans="1:12" ht="21.6" customHeight="1" x14ac:dyDescent="0.3">
      <c r="A64072" s="46" t="s">
        <v>64095</v>
      </c>
      <c r="B64072" s="47">
        <v>0.13001828744806401</v>
      </c>
      <c r="C64072" s="48">
        <v>2.9169918190613802E-3</v>
      </c>
      <c r="D64072" s="49">
        <v>3.7926228081437366E-4</v>
      </c>
      <c r="E64072" s="48">
        <v>1.6023614904687E-3</v>
      </c>
      <c r="F64072" s="49">
        <v>2.0833629686346772E-4</v>
      </c>
      <c r="G64072" s="50">
        <v>1045.4572097785299</v>
      </c>
      <c r="H64072" s="51">
        <v>135.92855601563585</v>
      </c>
      <c r="I64072" s="52">
        <v>627.274325867122</v>
      </c>
      <c r="J64072" s="51">
        <v>81.557133609382049</v>
      </c>
      <c r="K64072" s="53">
        <v>1672.73153564565</v>
      </c>
      <c r="L64072" s="51">
        <v>217.4856896250179</v>
      </c>
    </row>
    <row r="64073" spans="1:12" ht="21.6" customHeight="1" x14ac:dyDescent="0.3">
      <c r="A64073" s="46" t="s">
        <v>64096</v>
      </c>
      <c r="B64073" s="47">
        <v>0.13001828744806401</v>
      </c>
      <c r="C64073" s="48">
        <v>2.9777830607458102E-3</v>
      </c>
      <c r="D64073" s="49">
        <v>3.8716625395002462E-4</v>
      </c>
      <c r="E64073" s="48">
        <v>1.6444614068271801E-3</v>
      </c>
      <c r="F64073" s="49">
        <v>2.1381005589010403E-4</v>
      </c>
      <c r="G64073" s="50">
        <v>1074.7948908897299</v>
      </c>
      <c r="H64073" s="51">
        <v>139.7429910714115</v>
      </c>
      <c r="I64073" s="52">
        <v>644.87693453384099</v>
      </c>
      <c r="J64073" s="51">
        <v>83.845794642847295</v>
      </c>
      <c r="K64073" s="53">
        <v>1719.67182542357</v>
      </c>
      <c r="L64073" s="51">
        <v>223.58878571425879</v>
      </c>
    </row>
    <row r="64074" spans="1:12" ht="21.6" customHeight="1" x14ac:dyDescent="0.3">
      <c r="A64074" s="46" t="s">
        <v>64097</v>
      </c>
      <c r="B64074" s="47">
        <v>0.13001828744806401</v>
      </c>
      <c r="C64074" s="48">
        <v>2.8771069616520101E-3</v>
      </c>
      <c r="D64074" s="49">
        <v>3.7407651995889716E-4</v>
      </c>
      <c r="E64074" s="48">
        <v>1.5830170807109099E-3</v>
      </c>
      <c r="F64074" s="49">
        <v>2.0582116983506622E-4</v>
      </c>
      <c r="G64074" s="50">
        <v>1042.1168318214</v>
      </c>
      <c r="H64074" s="51">
        <v>135.49424579422057</v>
      </c>
      <c r="I64074" s="52">
        <v>625.27009909284504</v>
      </c>
      <c r="J64074" s="51">
        <v>81.296547476532993</v>
      </c>
      <c r="K64074" s="53">
        <v>1667.3869309142499</v>
      </c>
      <c r="L64074" s="51">
        <v>216.79079327075357</v>
      </c>
    </row>
    <row r="64075" spans="1:12" ht="21.6" customHeight="1" x14ac:dyDescent="0.3">
      <c r="A64075" s="46" t="s">
        <v>64098</v>
      </c>
      <c r="B64075" s="47">
        <v>0.13001828744806401</v>
      </c>
      <c r="C64075" s="48">
        <v>3.0974151053956298E-3</v>
      </c>
      <c r="D64075" s="49">
        <v>4.0272060751930447E-4</v>
      </c>
      <c r="E64075" s="48">
        <v>1.6946093877248699E-3</v>
      </c>
      <c r="F64075" s="49">
        <v>2.2033021048539989E-4</v>
      </c>
      <c r="G64075" s="50">
        <v>1103.24665865508</v>
      </c>
      <c r="H64075" s="51">
        <v>143.44224119113235</v>
      </c>
      <c r="I64075" s="52">
        <v>661.94799519305298</v>
      </c>
      <c r="J64075" s="51">
        <v>86.065344714680052</v>
      </c>
      <c r="K64075" s="53">
        <v>1765.19465384814</v>
      </c>
      <c r="L64075" s="51">
        <v>229.50758590581239</v>
      </c>
    </row>
    <row r="64076" spans="1:12" ht="21.6" customHeight="1" x14ac:dyDescent="0.3">
      <c r="A64076" s="46" t="s">
        <v>64099</v>
      </c>
      <c r="B64076" s="47">
        <v>0.13001828744806401</v>
      </c>
      <c r="C64076" s="48">
        <v>2.9907378015836101E-3</v>
      </c>
      <c r="D64076" s="49">
        <v>3.8885060716808886E-4</v>
      </c>
      <c r="E64076" s="48">
        <v>1.62957493545377E-3</v>
      </c>
      <c r="F64076" s="49">
        <v>2.1187454237598863E-4</v>
      </c>
      <c r="G64076" s="50">
        <v>1069.3531414079901</v>
      </c>
      <c r="H64076" s="51">
        <v>139.03546412307429</v>
      </c>
      <c r="I64076" s="52">
        <v>641.61188484479806</v>
      </c>
      <c r="J64076" s="51">
        <v>83.421278473845106</v>
      </c>
      <c r="K64076" s="53">
        <v>1710.96502625279</v>
      </c>
      <c r="L64076" s="51">
        <v>222.45674259691941</v>
      </c>
    </row>
    <row r="64077" spans="1:12" ht="21.6" customHeight="1" x14ac:dyDescent="0.3">
      <c r="A64077" s="46" t="s">
        <v>64100</v>
      </c>
      <c r="B64077" s="47">
        <v>0.13001828744806401</v>
      </c>
      <c r="C64077" s="48">
        <v>3.0540301337060901E-3</v>
      </c>
      <c r="D64077" s="49">
        <v>3.9707976779924779E-4</v>
      </c>
      <c r="E64077" s="48">
        <v>1.67350678973244E-3</v>
      </c>
      <c r="F64077" s="49">
        <v>2.175864868337192E-4</v>
      </c>
      <c r="G64077" s="50">
        <v>1099.6955358693999</v>
      </c>
      <c r="H64077" s="51">
        <v>142.98053028802042</v>
      </c>
      <c r="I64077" s="52">
        <v>659.81732152164102</v>
      </c>
      <c r="J64077" s="51">
        <v>85.788318172812396</v>
      </c>
      <c r="K64077" s="53">
        <v>1759.5128573910399</v>
      </c>
      <c r="L64077" s="51">
        <v>228.76884846083283</v>
      </c>
    </row>
    <row r="64078" spans="1:12" ht="21.6" customHeight="1" x14ac:dyDescent="0.3">
      <c r="A64078" s="46" t="s">
        <v>64101</v>
      </c>
      <c r="B64078" s="47">
        <v>0.13001828744806401</v>
      </c>
      <c r="C64078" s="48">
        <v>2.94960206178338E-3</v>
      </c>
      <c r="D64078" s="49">
        <v>3.8350220872635378E-4</v>
      </c>
      <c r="E64078" s="48">
        <v>1.6096181193965501E-3</v>
      </c>
      <c r="F64078" s="49">
        <v>2.0927979132931288E-4</v>
      </c>
      <c r="G64078" s="50">
        <v>1065.90786844167</v>
      </c>
      <c r="H64078" s="51">
        <v>138.58751563220224</v>
      </c>
      <c r="I64078" s="52">
        <v>639.54472106500396</v>
      </c>
      <c r="J64078" s="51">
        <v>83.1525093793216</v>
      </c>
      <c r="K64078" s="53">
        <v>1705.4525895066699</v>
      </c>
      <c r="L64078" s="51">
        <v>221.74002501152384</v>
      </c>
    </row>
    <row r="64079" spans="1:12" ht="21.6" customHeight="1" x14ac:dyDescent="0.3">
      <c r="A64079" s="46" t="s">
        <v>64102</v>
      </c>
      <c r="B64079" s="47">
        <v>0.13001828744806401</v>
      </c>
      <c r="C64079" s="48">
        <v>3.0139642974480402E-3</v>
      </c>
      <c r="D64079" s="49">
        <v>3.918704763838016E-4</v>
      </c>
      <c r="E64079" s="48">
        <v>1.6532041472416899E-3</v>
      </c>
      <c r="F64079" s="49">
        <v>2.1494677202640159E-4</v>
      </c>
      <c r="G64079" s="50">
        <v>1077.9089847753</v>
      </c>
      <c r="H64079" s="51">
        <v>140.14788022536581</v>
      </c>
      <c r="I64079" s="52">
        <v>646.74539086517996</v>
      </c>
      <c r="J64079" s="51">
        <v>84.088728135219483</v>
      </c>
      <c r="K64079" s="53">
        <v>1724.6543756404801</v>
      </c>
      <c r="L64079" s="51">
        <v>224.23660836058531</v>
      </c>
    </row>
    <row r="64080" spans="1:12" ht="21.6" customHeight="1" x14ac:dyDescent="0.3">
      <c r="A64080" s="46" t="s">
        <v>64103</v>
      </c>
      <c r="B64080" s="47">
        <v>0.13001828744806401</v>
      </c>
      <c r="C64080" s="48">
        <v>2.91095922770212E-3</v>
      </c>
      <c r="D64080" s="49">
        <v>3.7847793361696868E-4</v>
      </c>
      <c r="E64080" s="48">
        <v>1.59041782463622E-3</v>
      </c>
      <c r="F64080" s="49">
        <v>2.0678340188607671E-4</v>
      </c>
      <c r="G64080" s="50">
        <v>1045.12098540851</v>
      </c>
      <c r="H64080" s="51">
        <v>135.88484069884757</v>
      </c>
      <c r="I64080" s="52">
        <v>627.07259124511097</v>
      </c>
      <c r="J64080" s="51">
        <v>81.530904419309181</v>
      </c>
      <c r="K64080" s="53">
        <v>1672.1935766536201</v>
      </c>
      <c r="L64080" s="51">
        <v>217.41574511815674</v>
      </c>
    </row>
    <row r="64081" spans="1:12" ht="21.6" customHeight="1" x14ac:dyDescent="0.3">
      <c r="A64081" s="46" t="s">
        <v>64104</v>
      </c>
      <c r="B64081" s="47">
        <v>0.13001828744806401</v>
      </c>
      <c r="C64081" s="48">
        <v>2.9719106618737901E-3</v>
      </c>
      <c r="D64081" s="49">
        <v>3.8640273470547261E-4</v>
      </c>
      <c r="E64081" s="48">
        <v>1.6327491156700601E-3</v>
      </c>
      <c r="F64081" s="49">
        <v>2.1228724385176218E-4</v>
      </c>
      <c r="G64081" s="50">
        <v>1074.4668337793901</v>
      </c>
      <c r="H64081" s="51">
        <v>139.70033764773996</v>
      </c>
      <c r="I64081" s="52">
        <v>644.68010026763397</v>
      </c>
      <c r="J64081" s="51">
        <v>83.820202588643966</v>
      </c>
      <c r="K64081" s="53">
        <v>1719.1469340470201</v>
      </c>
      <c r="L64081" s="51">
        <v>223.52054023638391</v>
      </c>
    </row>
    <row r="64082" spans="1:12" ht="21.6" customHeight="1" x14ac:dyDescent="0.3">
      <c r="A64082" s="46" t="s">
        <v>64105</v>
      </c>
      <c r="B64082" s="47">
        <v>0.13001828744806401</v>
      </c>
      <c r="C64082" s="48">
        <v>2.8710858027978601E-3</v>
      </c>
      <c r="D64082" s="49">
        <v>3.7329365919622779E-4</v>
      </c>
      <c r="E64082" s="48">
        <v>1.5710734148784301E-3</v>
      </c>
      <c r="F64082" s="49">
        <v>2.0426827485767527E-4</v>
      </c>
      <c r="G64082" s="50">
        <v>1041.7814360637201</v>
      </c>
      <c r="H64082" s="51">
        <v>135.45063821218969</v>
      </c>
      <c r="I64082" s="52">
        <v>625.06886163823594</v>
      </c>
      <c r="J64082" s="51">
        <v>81.270382927314316</v>
      </c>
      <c r="K64082" s="53">
        <v>1666.85029770196</v>
      </c>
      <c r="L64082" s="51">
        <v>216.72102113950399</v>
      </c>
    </row>
    <row r="64083" spans="1:12" ht="21.6" customHeight="1" x14ac:dyDescent="0.3">
      <c r="A64083" s="46" t="s">
        <v>64106</v>
      </c>
      <c r="B64083" s="47">
        <v>0.13001828744806401</v>
      </c>
      <c r="C64083" s="48">
        <v>3.0402545179471301E-3</v>
      </c>
      <c r="D64083" s="49">
        <v>3.9528868582972525E-4</v>
      </c>
      <c r="E64083" s="48">
        <v>1.59784080823546E-3</v>
      </c>
      <c r="F64083" s="49">
        <v>2.0774852550140495E-4</v>
      </c>
      <c r="G64083" s="50">
        <v>1099.82202561144</v>
      </c>
      <c r="H64083" s="51">
        <v>142.99697626766024</v>
      </c>
      <c r="I64083" s="52">
        <v>659.89321536686498</v>
      </c>
      <c r="J64083" s="51">
        <v>85.798185760596269</v>
      </c>
      <c r="K64083" s="53">
        <v>1759.7152409783</v>
      </c>
      <c r="L64083" s="51">
        <v>228.79516202825653</v>
      </c>
    </row>
    <row r="64084" spans="1:12" ht="21.6" customHeight="1" x14ac:dyDescent="0.3">
      <c r="A64084" s="46" t="s">
        <v>64107</v>
      </c>
      <c r="B64084" s="47">
        <v>0.13001828744806401</v>
      </c>
      <c r="C64084" s="48">
        <v>2.9348464747126798E-3</v>
      </c>
      <c r="D64084" s="49">
        <v>3.8158371256513055E-4</v>
      </c>
      <c r="E64084" s="48">
        <v>1.53552304114037E-3</v>
      </c>
      <c r="F64084" s="49">
        <v>1.9964607614611404E-4</v>
      </c>
      <c r="G64084" s="50">
        <v>1065.9987166911601</v>
      </c>
      <c r="H64084" s="51">
        <v>138.59932756601862</v>
      </c>
      <c r="I64084" s="52">
        <v>639.59923001469804</v>
      </c>
      <c r="J64084" s="51">
        <v>83.159596539611428</v>
      </c>
      <c r="K64084" s="53">
        <v>1705.5979467058601</v>
      </c>
      <c r="L64084" s="51">
        <v>221.75892410563006</v>
      </c>
    </row>
    <row r="64085" spans="1:12" ht="21.6" customHeight="1" x14ac:dyDescent="0.3">
      <c r="A64085" s="46" t="s">
        <v>64108</v>
      </c>
      <c r="B64085" s="47">
        <v>0.13001828744806401</v>
      </c>
      <c r="C64085" s="48">
        <v>2.9968083619473702E-3</v>
      </c>
      <c r="D64085" s="49">
        <v>3.8963989103043504E-4</v>
      </c>
      <c r="E64085" s="48">
        <v>1.5767382102430301E-3</v>
      </c>
      <c r="F64085" s="49">
        <v>2.0500480184972426E-4</v>
      </c>
      <c r="G64085" s="50">
        <v>1096.26415986507</v>
      </c>
      <c r="H64085" s="51">
        <v>142.53438865634709</v>
      </c>
      <c r="I64085" s="52">
        <v>657.758495919045</v>
      </c>
      <c r="J64085" s="51">
        <v>85.520633193808635</v>
      </c>
      <c r="K64085" s="53">
        <v>1754.0226557841199</v>
      </c>
      <c r="L64085" s="51">
        <v>228.05502185015573</v>
      </c>
    </row>
    <row r="64086" spans="1:12" ht="21.6" customHeight="1" x14ac:dyDescent="0.3">
      <c r="A64086" s="46" t="s">
        <v>64109</v>
      </c>
      <c r="B64086" s="47">
        <v>0.13001828744806401</v>
      </c>
      <c r="C64086" s="48">
        <v>2.8936558611294201E-3</v>
      </c>
      <c r="D64086" s="49">
        <v>3.7622817952810017E-4</v>
      </c>
      <c r="E64086" s="48">
        <v>1.5155662250831601E-3</v>
      </c>
      <c r="F64086" s="49">
        <v>1.9705132509943959E-4</v>
      </c>
      <c r="G64086" s="50">
        <v>1062.5472834792099</v>
      </c>
      <c r="H64086" s="51">
        <v>138.15057813055947</v>
      </c>
      <c r="I64086" s="52">
        <v>637.52837008752795</v>
      </c>
      <c r="J64086" s="51">
        <v>82.890346878335947</v>
      </c>
      <c r="K64086" s="53">
        <v>1700.0756535667399</v>
      </c>
      <c r="L64086" s="51">
        <v>221.04092500889541</v>
      </c>
    </row>
    <row r="64087" spans="1:12" ht="21.6" customHeight="1" x14ac:dyDescent="0.3">
      <c r="A64087" s="46" t="s">
        <v>64110</v>
      </c>
      <c r="B64087" s="47">
        <v>0.13001828744806401</v>
      </c>
      <c r="C64087" s="48">
        <v>2.95795624991483E-3</v>
      </c>
      <c r="D64087" s="49">
        <v>3.8458840596022382E-4</v>
      </c>
      <c r="E64087" s="48">
        <v>1.5584247430440101E-3</v>
      </c>
      <c r="F64087" s="49">
        <v>2.0262371620727142E-4</v>
      </c>
      <c r="G64087" s="50">
        <v>1074.5529252199001</v>
      </c>
      <c r="H64087" s="51">
        <v>139.711531109399</v>
      </c>
      <c r="I64087" s="52">
        <v>644.73175513193996</v>
      </c>
      <c r="J64087" s="51">
        <v>83.826918665639397</v>
      </c>
      <c r="K64087" s="53">
        <v>1719.2846803518401</v>
      </c>
      <c r="L64087" s="51">
        <v>223.5384497750384</v>
      </c>
    </row>
    <row r="64088" spans="1:12" ht="21.6" customHeight="1" x14ac:dyDescent="0.3">
      <c r="A64088" s="46" t="s">
        <v>64111</v>
      </c>
      <c r="B64088" s="47">
        <v>0.13001828744806401</v>
      </c>
      <c r="C64088" s="48">
        <v>2.8561725128767698E-3</v>
      </c>
      <c r="D64088" s="49">
        <v>3.7135465878047116E-4</v>
      </c>
      <c r="E64088" s="48">
        <v>1.49824710179835E-3</v>
      </c>
      <c r="F64088" s="49">
        <v>1.947995223498467E-4</v>
      </c>
      <c r="G64088" s="50">
        <v>1041.8324727541401</v>
      </c>
      <c r="H64088" s="51">
        <v>135.4572739152751</v>
      </c>
      <c r="I64088" s="52">
        <v>625.09948365248601</v>
      </c>
      <c r="J64088" s="51">
        <v>81.274364349165324</v>
      </c>
      <c r="K64088" s="53">
        <v>1666.93195640663</v>
      </c>
      <c r="L64088" s="51">
        <v>216.73163826444042</v>
      </c>
    </row>
    <row r="64089" spans="1:12" ht="21.6" customHeight="1" x14ac:dyDescent="0.3">
      <c r="A64089" s="46" t="s">
        <v>64112</v>
      </c>
      <c r="B64089" s="47">
        <v>0.13001828744806401</v>
      </c>
      <c r="C64089" s="48">
        <v>2.9158433075671801E-3</v>
      </c>
      <c r="D64089" s="49">
        <v>3.7911295331678334E-4</v>
      </c>
      <c r="E64089" s="48">
        <v>1.53796971147239E-3</v>
      </c>
      <c r="F64089" s="49">
        <v>1.9996418803263329E-4</v>
      </c>
      <c r="G64089" s="50">
        <v>1071.1042381816601</v>
      </c>
      <c r="H64089" s="51">
        <v>139.26313872674271</v>
      </c>
      <c r="I64089" s="52">
        <v>642.66254290900099</v>
      </c>
      <c r="J64089" s="51">
        <v>83.557883236046266</v>
      </c>
      <c r="K64089" s="53">
        <v>1713.7667810906701</v>
      </c>
      <c r="L64089" s="51">
        <v>222.82102196278896</v>
      </c>
    </row>
    <row r="64090" spans="1:12" ht="21.6" customHeight="1" x14ac:dyDescent="0.3">
      <c r="A64090" s="46" t="s">
        <v>64113</v>
      </c>
      <c r="B64090" s="47">
        <v>0.13001828744806401</v>
      </c>
      <c r="C64090" s="48">
        <v>2.8162458980778501E-3</v>
      </c>
      <c r="D64090" s="49">
        <v>3.661634687007171E-4</v>
      </c>
      <c r="E64090" s="48">
        <v>1.4789026920405601E-3</v>
      </c>
      <c r="F64090" s="49">
        <v>1.9228439532144523E-4</v>
      </c>
      <c r="G64090" s="50">
        <v>1038.4869522005499</v>
      </c>
      <c r="H64090" s="51">
        <v>135.02229506227502</v>
      </c>
      <c r="I64090" s="52">
        <v>623.092171320332</v>
      </c>
      <c r="J64090" s="51">
        <v>81.013377037365274</v>
      </c>
      <c r="K64090" s="53">
        <v>1661.5791235208801</v>
      </c>
      <c r="L64090" s="51">
        <v>216.03567209964029</v>
      </c>
    </row>
    <row r="64091" spans="1:12" ht="21.6" customHeight="1" x14ac:dyDescent="0.3">
      <c r="A64091" s="46" t="s">
        <v>64114</v>
      </c>
      <c r="B64091" s="47">
        <v>0.13001828744806401</v>
      </c>
      <c r="C64091" s="48">
        <v>3.0353417084030298E-3</v>
      </c>
      <c r="D64091" s="49">
        <v>3.9464993074624284E-4</v>
      </c>
      <c r="E64091" s="48">
        <v>1.58756073924137E-3</v>
      </c>
      <c r="F64091" s="49">
        <v>2.0641192853594544E-4</v>
      </c>
      <c r="G64091" s="50">
        <v>1099.55426358612</v>
      </c>
      <c r="H64091" s="51">
        <v>142.96216230768448</v>
      </c>
      <c r="I64091" s="52">
        <v>659.73255815167704</v>
      </c>
      <c r="J64091" s="51">
        <v>85.777297384611359</v>
      </c>
      <c r="K64091" s="53">
        <v>1759.2868217378</v>
      </c>
      <c r="L64091" s="51">
        <v>228.73945969229584</v>
      </c>
    </row>
    <row r="64092" spans="1:12" ht="21.6" customHeight="1" x14ac:dyDescent="0.3">
      <c r="A64092" s="46" t="s">
        <v>64115</v>
      </c>
      <c r="B64092" s="47">
        <v>0.13001828744806401</v>
      </c>
      <c r="C64092" s="48">
        <v>2.9297969787392799E-3</v>
      </c>
      <c r="D64092" s="49">
        <v>3.809271857461932E-4</v>
      </c>
      <c r="E64092" s="48">
        <v>1.52503989081965E-3</v>
      </c>
      <c r="F64092" s="49">
        <v>1.9828307489435341E-4</v>
      </c>
      <c r="G64092" s="50">
        <v>1065.7242687207099</v>
      </c>
      <c r="H64092" s="51">
        <v>138.56364431090708</v>
      </c>
      <c r="I64092" s="52">
        <v>639.43456123243095</v>
      </c>
      <c r="J64092" s="51">
        <v>83.13818658654489</v>
      </c>
      <c r="K64092" s="53">
        <v>1705.15882995315</v>
      </c>
      <c r="L64092" s="51">
        <v>221.70183089745197</v>
      </c>
    </row>
    <row r="64093" spans="1:12" ht="21.6" customHeight="1" x14ac:dyDescent="0.3">
      <c r="A64093" s="46" t="s">
        <v>64116</v>
      </c>
      <c r="B64093" s="47">
        <v>0.13001828744806401</v>
      </c>
      <c r="C64093" s="48">
        <v>2.9919003115616298E-3</v>
      </c>
      <c r="D64093" s="49">
        <v>3.8900175472457226E-4</v>
      </c>
      <c r="E64093" s="48">
        <v>1.56645814124894E-3</v>
      </c>
      <c r="F64093" s="49">
        <v>2.0366820488426475E-4</v>
      </c>
      <c r="G64093" s="50">
        <v>1095.99674277705</v>
      </c>
      <c r="H64093" s="51">
        <v>142.49961954452837</v>
      </c>
      <c r="I64093" s="52">
        <v>657.59804566623097</v>
      </c>
      <c r="J64093" s="51">
        <v>85.499771726717142</v>
      </c>
      <c r="K64093" s="53">
        <v>1753.5947884432801</v>
      </c>
      <c r="L64093" s="51">
        <v>227.99939127124551</v>
      </c>
    </row>
    <row r="64094" spans="1:12" ht="21.6" customHeight="1" x14ac:dyDescent="0.3">
      <c r="A64094" s="46" t="s">
        <v>64117</v>
      </c>
      <c r="B64094" s="47">
        <v>0.13001828744806401</v>
      </c>
      <c r="C64094" s="48">
        <v>2.8886111243143801E-3</v>
      </c>
      <c r="D64094" s="49">
        <v>3.7557227148678245E-4</v>
      </c>
      <c r="E64094" s="48">
        <v>1.5050830747624299E-3</v>
      </c>
      <c r="F64094" s="49">
        <v>1.9568832384767764E-4</v>
      </c>
      <c r="G64094" s="50">
        <v>1062.27318044605</v>
      </c>
      <c r="H64094" s="51">
        <v>138.1149397236037</v>
      </c>
      <c r="I64094" s="52">
        <v>637.363908267635</v>
      </c>
      <c r="J64094" s="51">
        <v>82.868963834162869</v>
      </c>
      <c r="K64094" s="53">
        <v>1699.63708871369</v>
      </c>
      <c r="L64094" s="51">
        <v>220.98390355776655</v>
      </c>
    </row>
    <row r="64095" spans="1:12" ht="21.6" customHeight="1" x14ac:dyDescent="0.3">
      <c r="A64095" s="46" t="s">
        <v>64118</v>
      </c>
      <c r="B64095" s="47">
        <v>0.13001828744806401</v>
      </c>
      <c r="C64095" s="48">
        <v>2.9530491096912402E-3</v>
      </c>
      <c r="D64095" s="49">
        <v>3.8395038799208516E-4</v>
      </c>
      <c r="E64095" s="48">
        <v>1.54814467404993E-3</v>
      </c>
      <c r="F64095" s="49">
        <v>2.0128711924181317E-4</v>
      </c>
      <c r="G64095" s="50">
        <v>1074.2855740991799</v>
      </c>
      <c r="H64095" s="51">
        <v>139.67677057453565</v>
      </c>
      <c r="I64095" s="52">
        <v>644.57134445951101</v>
      </c>
      <c r="J64095" s="51">
        <v>83.806062344721781</v>
      </c>
      <c r="K64095" s="53">
        <v>1718.85691855869</v>
      </c>
      <c r="L64095" s="51">
        <v>223.48283291925742</v>
      </c>
    </row>
    <row r="64096" spans="1:12" ht="21.6" customHeight="1" x14ac:dyDescent="0.3">
      <c r="A64096" s="46" t="s">
        <v>64119</v>
      </c>
      <c r="B64096" s="47">
        <v>0.13001828744806401</v>
      </c>
      <c r="C64096" s="48">
        <v>2.8511286862238799E-3</v>
      </c>
      <c r="D64096" s="49">
        <v>3.706988690768775E-4</v>
      </c>
      <c r="E64096" s="48">
        <v>1.48776395147763E-3</v>
      </c>
      <c r="F64096" s="49">
        <v>1.9343652109808605E-4</v>
      </c>
      <c r="G64096" s="50">
        <v>1041.55843568829</v>
      </c>
      <c r="H64096" s="51">
        <v>135.421644085276</v>
      </c>
      <c r="I64096" s="52">
        <v>624.93506141297701</v>
      </c>
      <c r="J64096" s="51">
        <v>81.252986451165981</v>
      </c>
      <c r="K64096" s="53">
        <v>1666.4934971012699</v>
      </c>
      <c r="L64096" s="51">
        <v>216.67463053644198</v>
      </c>
    </row>
    <row r="64097" spans="1:12" ht="21.6" customHeight="1" x14ac:dyDescent="0.3">
      <c r="A64097" s="46" t="s">
        <v>64120</v>
      </c>
      <c r="B64097" s="47">
        <v>0.13001828744806401</v>
      </c>
      <c r="C64097" s="48">
        <v>2.9109407804596898E-3</v>
      </c>
      <c r="D64097" s="49">
        <v>3.7847553513809976E-4</v>
      </c>
      <c r="E64097" s="48">
        <v>1.5276896424783E-3</v>
      </c>
      <c r="F64097" s="49">
        <v>1.9862759106717374E-4</v>
      </c>
      <c r="G64097" s="50">
        <v>1070.8372214133001</v>
      </c>
      <c r="H64097" s="51">
        <v>139.22842166380062</v>
      </c>
      <c r="I64097" s="52">
        <v>642.50233284798003</v>
      </c>
      <c r="J64097" s="51">
        <v>83.537052998280373</v>
      </c>
      <c r="K64097" s="53">
        <v>1713.33955426128</v>
      </c>
      <c r="L64097" s="51">
        <v>222.76547466208098</v>
      </c>
    </row>
    <row r="64098" spans="1:12" ht="21.6" customHeight="1" x14ac:dyDescent="0.3">
      <c r="A64098" s="46" t="s">
        <v>64121</v>
      </c>
      <c r="B64098" s="47">
        <v>0.13001828744806401</v>
      </c>
      <c r="C64098" s="48">
        <v>2.8112066845410598E-3</v>
      </c>
      <c r="D64098" s="49">
        <v>3.6550827878657852E-4</v>
      </c>
      <c r="E64098" s="48">
        <v>1.4684195417198401E-3</v>
      </c>
      <c r="F64098" s="49">
        <v>1.9092139406968458E-4</v>
      </c>
      <c r="G64098" s="50">
        <v>1038.21324948705</v>
      </c>
      <c r="H64098" s="51">
        <v>134.98670870419588</v>
      </c>
      <c r="I64098" s="52">
        <v>622.92794969223098</v>
      </c>
      <c r="J64098" s="51">
        <v>80.99202522251764</v>
      </c>
      <c r="K64098" s="53">
        <v>1661.14119917928</v>
      </c>
      <c r="L64098" s="51">
        <v>215.97873392671352</v>
      </c>
    </row>
    <row r="64099" spans="1:12" ht="21.6" customHeight="1" x14ac:dyDescent="0.3">
      <c r="A64099" s="46" t="s">
        <v>64122</v>
      </c>
      <c r="B64099" s="47">
        <v>0.13001828744806401</v>
      </c>
      <c r="C64099" s="48">
        <v>3.0636934595434399E-3</v>
      </c>
      <c r="D64099" s="49">
        <v>3.9833617687567264E-4</v>
      </c>
      <c r="E64099" s="48">
        <v>1.75497641753565E-3</v>
      </c>
      <c r="F64099" s="49">
        <v>2.2817902831972375E-4</v>
      </c>
      <c r="G64099" s="50">
        <v>1101.4687546530599</v>
      </c>
      <c r="H64099" s="51">
        <v>143.21108115754265</v>
      </c>
      <c r="I64099" s="52">
        <v>660.88125279184101</v>
      </c>
      <c r="J64099" s="51">
        <v>85.926648694526236</v>
      </c>
      <c r="K64099" s="53">
        <v>1762.35000744491</v>
      </c>
      <c r="L64099" s="51">
        <v>229.1377298520689</v>
      </c>
    </row>
    <row r="64100" spans="1:12" ht="21.6" customHeight="1" x14ac:dyDescent="0.3">
      <c r="A64100" s="46" t="s">
        <v>64123</v>
      </c>
      <c r="B64100" s="47">
        <v>0.13001828744806401</v>
      </c>
      <c r="C64100" s="48">
        <v>2.9585247517712899E-3</v>
      </c>
      <c r="D64100" s="49">
        <v>3.8466232159801181E-4</v>
      </c>
      <c r="E64100" s="48">
        <v>1.69018960264046E-3</v>
      </c>
      <c r="F64100" s="49">
        <v>2.1975555759783642E-4</v>
      </c>
      <c r="G64100" s="50">
        <v>1067.64545393712</v>
      </c>
      <c r="H64100" s="51">
        <v>138.81343352261524</v>
      </c>
      <c r="I64100" s="52">
        <v>640.58727236227605</v>
      </c>
      <c r="J64100" s="51">
        <v>83.288060113569685</v>
      </c>
      <c r="K64100" s="53">
        <v>1708.2327262993999</v>
      </c>
      <c r="L64100" s="51">
        <v>222.10149363618493</v>
      </c>
    </row>
    <row r="64101" spans="1:12" ht="21.6" customHeight="1" x14ac:dyDescent="0.3">
      <c r="A64101" s="46" t="s">
        <v>64124</v>
      </c>
      <c r="B64101" s="47">
        <v>0.13001828744806401</v>
      </c>
      <c r="C64101" s="48">
        <v>3.0208007986768501E-3</v>
      </c>
      <c r="D64101" s="49">
        <v>3.9275934656570806E-4</v>
      </c>
      <c r="E64101" s="48">
        <v>1.7348020577034799E-3</v>
      </c>
      <c r="F64101" s="49">
        <v>2.2555599260398398E-4</v>
      </c>
      <c r="G64101" s="50">
        <v>1097.9258679889599</v>
      </c>
      <c r="H64101" s="51">
        <v>142.75044110085378</v>
      </c>
      <c r="I64101" s="52">
        <v>658.75552079337695</v>
      </c>
      <c r="J64101" s="51">
        <v>85.650264660512391</v>
      </c>
      <c r="K64101" s="53">
        <v>1756.68138878234</v>
      </c>
      <c r="L64101" s="51">
        <v>228.40070576136617</v>
      </c>
    </row>
    <row r="64102" spans="1:12" ht="21.6" customHeight="1" x14ac:dyDescent="0.3">
      <c r="A64102" s="46" t="s">
        <v>64125</v>
      </c>
      <c r="B64102" s="47">
        <v>0.13001828744806401</v>
      </c>
      <c r="C64102" s="48">
        <v>2.91786542608316E-3</v>
      </c>
      <c r="D64102" s="49">
        <v>3.7937586570324807E-4</v>
      </c>
      <c r="E64102" s="48">
        <v>1.67111062533221E-3</v>
      </c>
      <c r="F64102" s="49">
        <v>2.1727494164195727E-4</v>
      </c>
      <c r="G64102" s="50">
        <v>1064.2083616554</v>
      </c>
      <c r="H64102" s="51">
        <v>138.36654867034505</v>
      </c>
      <c r="I64102" s="52">
        <v>638.525016993245</v>
      </c>
      <c r="J64102" s="51">
        <v>83.019929202207692</v>
      </c>
      <c r="K64102" s="53">
        <v>1702.7333786486499</v>
      </c>
      <c r="L64102" s="51">
        <v>221.38647787255275</v>
      </c>
    </row>
    <row r="64103" spans="1:12" ht="21.6" customHeight="1" x14ac:dyDescent="0.3">
      <c r="A64103" s="46" t="s">
        <v>64126</v>
      </c>
      <c r="B64103" s="47">
        <v>0.13001828744806401</v>
      </c>
      <c r="C64103" s="48">
        <v>2.9816077892446998E-3</v>
      </c>
      <c r="D64103" s="49">
        <v>3.8766353859940407E-4</v>
      </c>
      <c r="E64103" s="48">
        <v>1.7131240290276799E-3</v>
      </c>
      <c r="F64103" s="49">
        <v>2.2273745244030644E-4</v>
      </c>
      <c r="G64103" s="50">
        <v>1076.2010380177101</v>
      </c>
      <c r="H64103" s="51">
        <v>139.92581591289149</v>
      </c>
      <c r="I64103" s="52">
        <v>645.72062281062597</v>
      </c>
      <c r="J64103" s="51">
        <v>83.955489547734885</v>
      </c>
      <c r="K64103" s="53">
        <v>1721.92166082833</v>
      </c>
      <c r="L64103" s="51">
        <v>223.88130546062638</v>
      </c>
    </row>
    <row r="64104" spans="1:12" ht="21.6" customHeight="1" x14ac:dyDescent="0.3">
      <c r="A64104" s="46" t="s">
        <v>64127</v>
      </c>
      <c r="B64104" s="47">
        <v>0.13001828744806401</v>
      </c>
      <c r="C64104" s="48">
        <v>2.8800654244457301E-3</v>
      </c>
      <c r="D64104" s="49">
        <v>3.7446117422481543E-4</v>
      </c>
      <c r="E64104" s="48">
        <v>1.65060962204715E-3</v>
      </c>
      <c r="F64104" s="49">
        <v>2.1460943630386664E-4</v>
      </c>
      <c r="G64104" s="50">
        <v>1043.4813078437001</v>
      </c>
      <c r="H64104" s="51">
        <v>135.67165262990397</v>
      </c>
      <c r="I64104" s="52">
        <v>626.08878470622005</v>
      </c>
      <c r="J64104" s="51">
        <v>81.402991577942387</v>
      </c>
      <c r="K64104" s="53">
        <v>1669.57009254992</v>
      </c>
      <c r="L64104" s="51">
        <v>217.07464420784635</v>
      </c>
    </row>
    <row r="64105" spans="1:12" ht="21.6" customHeight="1" x14ac:dyDescent="0.3">
      <c r="A64105" s="46" t="s">
        <v>64128</v>
      </c>
      <c r="B64105" s="47">
        <v>0.13001828744806401</v>
      </c>
      <c r="C64105" s="48">
        <v>2.9400313571612299E-3</v>
      </c>
      <c r="D64105" s="49">
        <v>3.8225784210171057E-4</v>
      </c>
      <c r="E64105" s="48">
        <v>1.6935687511679301E-3</v>
      </c>
      <c r="F64105" s="49">
        <v>2.2019490870241074E-4</v>
      </c>
      <c r="G64105" s="50">
        <v>1072.76687040503</v>
      </c>
      <c r="H64105" s="51">
        <v>139.47931132108121</v>
      </c>
      <c r="I64105" s="52">
        <v>643.66012224301903</v>
      </c>
      <c r="J64105" s="51">
        <v>83.687586792648872</v>
      </c>
      <c r="K64105" s="53">
        <v>1716.4269926480499</v>
      </c>
      <c r="L64105" s="51">
        <v>223.1668981137301</v>
      </c>
    </row>
    <row r="64106" spans="1:12" ht="21.6" customHeight="1" x14ac:dyDescent="0.3">
      <c r="A64106" s="46" t="s">
        <v>64129</v>
      </c>
      <c r="B64106" s="47">
        <v>0.13001828744806401</v>
      </c>
      <c r="C64106" s="48">
        <v>2.84065379413698E-3</v>
      </c>
      <c r="D64106" s="49">
        <v>3.6933694154653551E-4</v>
      </c>
      <c r="E64106" s="48">
        <v>1.63211611317518E-3</v>
      </c>
      <c r="F64106" s="49">
        <v>2.1220494195142755E-4</v>
      </c>
      <c r="G64106" s="50">
        <v>1040.1496881463299</v>
      </c>
      <c r="H64106" s="51">
        <v>135.23848114242367</v>
      </c>
      <c r="I64106" s="52">
        <v>624.08981288780103</v>
      </c>
      <c r="J64106" s="51">
        <v>81.1430886854546</v>
      </c>
      <c r="K64106" s="53">
        <v>1664.2395010341299</v>
      </c>
      <c r="L64106" s="51">
        <v>216.38156982787825</v>
      </c>
    </row>
    <row r="64107" spans="1:12" ht="21.6" customHeight="1" x14ac:dyDescent="0.3">
      <c r="A64107" s="46" t="s">
        <v>64130</v>
      </c>
      <c r="B64107" s="47">
        <v>0.13001828744806401</v>
      </c>
      <c r="C64107" s="48">
        <v>3.0572145939168302E-3</v>
      </c>
      <c r="D64107" s="49">
        <v>3.9749380586229471E-4</v>
      </c>
      <c r="E64107" s="48">
        <v>1.7421460212526899E-3</v>
      </c>
      <c r="F64107" s="49">
        <v>2.2651084216773328E-4</v>
      </c>
      <c r="G64107" s="50">
        <v>1101.10640628231</v>
      </c>
      <c r="H64107" s="51">
        <v>143.16396924291814</v>
      </c>
      <c r="I64107" s="52">
        <v>660.663843769388</v>
      </c>
      <c r="J64107" s="51">
        <v>85.89838154575115</v>
      </c>
      <c r="K64107" s="53">
        <v>1761.7702500517</v>
      </c>
      <c r="L64107" s="51">
        <v>229.06235078866928</v>
      </c>
    </row>
    <row r="64108" spans="1:12" ht="21.6" customHeight="1" x14ac:dyDescent="0.3">
      <c r="A64108" s="46" t="s">
        <v>64131</v>
      </c>
      <c r="B64108" s="47">
        <v>0.13001828744806401</v>
      </c>
      <c r="C64108" s="48">
        <v>2.9518956114719698E-3</v>
      </c>
      <c r="D64108" s="49">
        <v>3.8380041212904124E-4</v>
      </c>
      <c r="E64108" s="48">
        <v>1.6771057436716101E-3</v>
      </c>
      <c r="F64108" s="49">
        <v>2.1805441666149456E-4</v>
      </c>
      <c r="G64108" s="50">
        <v>1067.27557380334</v>
      </c>
      <c r="H64108" s="51">
        <v>138.76534234106012</v>
      </c>
      <c r="I64108" s="52">
        <v>640.365344282009</v>
      </c>
      <c r="J64108" s="51">
        <v>83.259205404636717</v>
      </c>
      <c r="K64108" s="53">
        <v>1707.64091808535</v>
      </c>
      <c r="L64108" s="51">
        <v>222.02454774569685</v>
      </c>
    </row>
    <row r="64109" spans="1:12" ht="21.6" customHeight="1" x14ac:dyDescent="0.3">
      <c r="A64109" s="46" t="s">
        <v>64132</v>
      </c>
      <c r="B64109" s="47">
        <v>0.13001828744806401</v>
      </c>
      <c r="C64109" s="48">
        <v>3.0143383646148401E-3</v>
      </c>
      <c r="D64109" s="49">
        <v>3.9191911195621948E-4</v>
      </c>
      <c r="E64109" s="48">
        <v>1.72197166142052E-3</v>
      </c>
      <c r="F64109" s="49">
        <v>2.2388780645199354E-4</v>
      </c>
      <c r="G64109" s="50">
        <v>1097.5646002707999</v>
      </c>
      <c r="H64109" s="51">
        <v>142.70346969082834</v>
      </c>
      <c r="I64109" s="52">
        <v>658.53876016248</v>
      </c>
      <c r="J64109" s="51">
        <v>85.622081814497008</v>
      </c>
      <c r="K64109" s="53">
        <v>1756.1033604332799</v>
      </c>
      <c r="L64109" s="51">
        <v>228.32555150532534</v>
      </c>
    </row>
    <row r="64110" spans="1:12" ht="21.6" customHeight="1" x14ac:dyDescent="0.3">
      <c r="A64110" s="46" t="s">
        <v>64133</v>
      </c>
      <c r="B64110" s="47">
        <v>0.13001828744806401</v>
      </c>
      <c r="C64110" s="48">
        <v>2.9112527173484398E-3</v>
      </c>
      <c r="D64110" s="49">
        <v>3.7851609263816691E-4</v>
      </c>
      <c r="E64110" s="48">
        <v>1.6580267663633499E-3</v>
      </c>
      <c r="F64110" s="49">
        <v>2.1557380070561411E-4</v>
      </c>
      <c r="G64110" s="50">
        <v>1063.83956217422</v>
      </c>
      <c r="H64110" s="51">
        <v>138.31859799339028</v>
      </c>
      <c r="I64110" s="52">
        <v>638.303737304533</v>
      </c>
      <c r="J64110" s="51">
        <v>82.991158796034313</v>
      </c>
      <c r="K64110" s="53">
        <v>1702.1432994787499</v>
      </c>
      <c r="L64110" s="51">
        <v>221.3097567894246</v>
      </c>
    </row>
    <row r="64111" spans="1:12" ht="21.6" customHeight="1" x14ac:dyDescent="0.3">
      <c r="A64111" s="46" t="s">
        <v>64134</v>
      </c>
      <c r="B64111" s="47">
        <v>0.13001828744806401</v>
      </c>
      <c r="C64111" s="48">
        <v>2.9751484976265801E-3</v>
      </c>
      <c r="D64111" s="49">
        <v>3.8682371256508848E-4</v>
      </c>
      <c r="E64111" s="48">
        <v>1.70029363274472E-3</v>
      </c>
      <c r="F64111" s="49">
        <v>2.2106926628831598E-4</v>
      </c>
      <c r="G64111" s="50">
        <v>1075.8399769682501</v>
      </c>
      <c r="H64111" s="51">
        <v>139.87887137357652</v>
      </c>
      <c r="I64111" s="52">
        <v>645.50398618095005</v>
      </c>
      <c r="J64111" s="51">
        <v>83.927322824145904</v>
      </c>
      <c r="K64111" s="53">
        <v>1721.3439631491999</v>
      </c>
      <c r="L64111" s="51">
        <v>223.80619419772242</v>
      </c>
    </row>
    <row r="64112" spans="1:12" ht="21.6" customHeight="1" x14ac:dyDescent="0.3">
      <c r="A64112" s="46" t="s">
        <v>64135</v>
      </c>
      <c r="B64112" s="47">
        <v>0.13001828744806401</v>
      </c>
      <c r="C64112" s="48">
        <v>2.8734558581548901E-3</v>
      </c>
      <c r="D64112" s="49">
        <v>3.7360180973490596E-4</v>
      </c>
      <c r="E64112" s="48">
        <v>1.6375257630782999E-3</v>
      </c>
      <c r="F64112" s="49">
        <v>2.1290829536752475E-4</v>
      </c>
      <c r="G64112" s="50">
        <v>1043.11271503121</v>
      </c>
      <c r="H64112" s="51">
        <v>135.62372882365835</v>
      </c>
      <c r="I64112" s="52">
        <v>625.86762901872896</v>
      </c>
      <c r="J64112" s="51">
        <v>81.374237294195396</v>
      </c>
      <c r="K64112" s="53">
        <v>1668.98034404994</v>
      </c>
      <c r="L64112" s="51">
        <v>216.99796611785376</v>
      </c>
    </row>
    <row r="64113" spans="1:12" ht="21.6" customHeight="1" x14ac:dyDescent="0.3">
      <c r="A64113" s="46" t="s">
        <v>64136</v>
      </c>
      <c r="B64113" s="47">
        <v>0.13001828744806401</v>
      </c>
      <c r="C64113" s="48">
        <v>2.9335879928792902E-3</v>
      </c>
      <c r="D64113" s="49">
        <v>3.8142008691236873E-4</v>
      </c>
      <c r="E64113" s="48">
        <v>1.6807383548849699E-3</v>
      </c>
      <c r="F64113" s="49">
        <v>2.1852672255042024E-4</v>
      </c>
      <c r="G64113" s="50">
        <v>1072.40685684663</v>
      </c>
      <c r="H64113" s="51">
        <v>139.43250297475998</v>
      </c>
      <c r="I64113" s="52">
        <v>643.44411410798295</v>
      </c>
      <c r="J64113" s="51">
        <v>83.65950178485663</v>
      </c>
      <c r="K64113" s="53">
        <v>1715.8509709546199</v>
      </c>
      <c r="L64113" s="51">
        <v>223.0920047596166</v>
      </c>
    </row>
    <row r="64114" spans="1:12" ht="21.6" customHeight="1" x14ac:dyDescent="0.3">
      <c r="A64114" s="46" t="s">
        <v>64137</v>
      </c>
      <c r="B64114" s="47">
        <v>0.13001828744806401</v>
      </c>
      <c r="C64114" s="48">
        <v>2.8340601551823399E-3</v>
      </c>
      <c r="D64114" s="49">
        <v>3.6847964790160238E-4</v>
      </c>
      <c r="E64114" s="48">
        <v>1.6190322542063301E-3</v>
      </c>
      <c r="F64114" s="49">
        <v>2.1050380101508568E-4</v>
      </c>
      <c r="G64114" s="50">
        <v>1039.7821428249099</v>
      </c>
      <c r="H64114" s="51">
        <v>135.19069352917307</v>
      </c>
      <c r="I64114" s="52">
        <v>623.86928569495001</v>
      </c>
      <c r="J64114" s="51">
        <v>81.114416117504376</v>
      </c>
      <c r="K64114" s="53">
        <v>1663.65142851986</v>
      </c>
      <c r="L64114" s="51">
        <v>216.30510964667747</v>
      </c>
    </row>
    <row r="64115" spans="1:12" ht="21.6" customHeight="1" x14ac:dyDescent="0.3">
      <c r="A64115" s="46" t="s">
        <v>64138</v>
      </c>
      <c r="B64115" s="47">
        <v>0.13001828744806401</v>
      </c>
      <c r="C64115" s="48">
        <v>2.9918382200480702E-3</v>
      </c>
      <c r="D64115" s="49">
        <v>3.8899368169231416E-4</v>
      </c>
      <c r="E64115" s="48">
        <v>1.63613950161166E-3</v>
      </c>
      <c r="F64115" s="49">
        <v>2.1272805602567699E-4</v>
      </c>
      <c r="G64115" s="50">
        <v>1097.2463517548199</v>
      </c>
      <c r="H64115" s="51">
        <v>142.66209156379773</v>
      </c>
      <c r="I64115" s="52">
        <v>658.34781105289596</v>
      </c>
      <c r="J64115" s="51">
        <v>85.597254938279164</v>
      </c>
      <c r="K64115" s="53">
        <v>1755.5941628077201</v>
      </c>
      <c r="L64115" s="51">
        <v>228.25934650207688</v>
      </c>
    </row>
    <row r="64116" spans="1:12" ht="21.6" customHeight="1" x14ac:dyDescent="0.3">
      <c r="A64116" s="46" t="s">
        <v>64139</v>
      </c>
      <c r="B64116" s="47">
        <v>0.13001828744806401</v>
      </c>
      <c r="C64116" s="48">
        <v>2.88790173352048E-3</v>
      </c>
      <c r="D64116" s="49">
        <v>3.7548003771062811E-4</v>
      </c>
      <c r="E64116" s="48">
        <v>1.5740752555274699E-3</v>
      </c>
      <c r="F64116" s="49">
        <v>2.046585690380554E-4</v>
      </c>
      <c r="G64116" s="50">
        <v>1063.49214338815</v>
      </c>
      <c r="H64116" s="51">
        <v>138.27342719779818</v>
      </c>
      <c r="I64116" s="52">
        <v>638.09528603289198</v>
      </c>
      <c r="J64116" s="51">
        <v>82.96405631867917</v>
      </c>
      <c r="K64116" s="53">
        <v>1701.58742942104</v>
      </c>
      <c r="L64116" s="51">
        <v>221.23748351647737</v>
      </c>
    </row>
    <row r="64117" spans="1:12" ht="21.6" customHeight="1" x14ac:dyDescent="0.3">
      <c r="A64117" s="46" t="s">
        <v>64140</v>
      </c>
      <c r="B64117" s="47">
        <v>0.13001828744806401</v>
      </c>
      <c r="C64117" s="48">
        <v>2.9489128412617601E-3</v>
      </c>
      <c r="D64117" s="49">
        <v>3.834125974544587E-4</v>
      </c>
      <c r="E64117" s="48">
        <v>1.6159651417794801E-3</v>
      </c>
      <c r="F64117" s="49">
        <v>2.1010502030993595E-4</v>
      </c>
      <c r="G64117" s="50">
        <v>1093.69783200848</v>
      </c>
      <c r="H64117" s="51">
        <v>142.20071910340297</v>
      </c>
      <c r="I64117" s="52">
        <v>656.21869920509005</v>
      </c>
      <c r="J64117" s="51">
        <v>85.320431462042052</v>
      </c>
      <c r="K64117" s="53">
        <v>1749.9165312135699</v>
      </c>
      <c r="L64117" s="51">
        <v>227.52115056544503</v>
      </c>
    </row>
    <row r="64118" spans="1:12" ht="21.6" customHeight="1" x14ac:dyDescent="0.3">
      <c r="A64118" s="46" t="s">
        <v>64141</v>
      </c>
      <c r="B64118" s="47">
        <v>0.13001828744806401</v>
      </c>
      <c r="C64118" s="48">
        <v>2.8472165219566E-3</v>
      </c>
      <c r="D64118" s="49">
        <v>3.7019021617863029E-4</v>
      </c>
      <c r="E64118" s="48">
        <v>1.5549962782192099E-3</v>
      </c>
      <c r="F64118" s="49">
        <v>2.0217795308217495E-4</v>
      </c>
      <c r="G64118" s="50">
        <v>1060.0500563677001</v>
      </c>
      <c r="H64118" s="51">
        <v>137.82589293815209</v>
      </c>
      <c r="I64118" s="52">
        <v>636.030033820624</v>
      </c>
      <c r="J64118" s="51">
        <v>82.695535762891765</v>
      </c>
      <c r="K64118" s="53">
        <v>1696.0800901883299</v>
      </c>
      <c r="L64118" s="51">
        <v>220.52142870104387</v>
      </c>
    </row>
    <row r="64119" spans="1:12" ht="21.6" customHeight="1" x14ac:dyDescent="0.3">
      <c r="A64119" s="46" t="s">
        <v>64142</v>
      </c>
      <c r="B64119" s="47">
        <v>0.13001828744806401</v>
      </c>
      <c r="C64119" s="48">
        <v>2.9111190003391399E-3</v>
      </c>
      <c r="D64119" s="49">
        <v>3.7849870698161508E-4</v>
      </c>
      <c r="E64119" s="48">
        <v>1.5964661835286601E-3</v>
      </c>
      <c r="F64119" s="49">
        <v>2.0756979915114305E-4</v>
      </c>
      <c r="G64119" s="50">
        <v>1072.0585179074901</v>
      </c>
      <c r="H64119" s="51">
        <v>139.38721254244152</v>
      </c>
      <c r="I64119" s="52">
        <v>643.23511074449505</v>
      </c>
      <c r="J64119" s="51">
        <v>83.632327525465044</v>
      </c>
      <c r="K64119" s="53">
        <v>1715.29362865198</v>
      </c>
      <c r="L64119" s="51">
        <v>223.01954006790658</v>
      </c>
    </row>
    <row r="64120" spans="1:12" ht="21.6" customHeight="1" x14ac:dyDescent="0.3">
      <c r="A64120" s="46" t="s">
        <v>64143</v>
      </c>
      <c r="B64120" s="47">
        <v>0.13001828744806401</v>
      </c>
      <c r="C64120" s="48">
        <v>2.8107561371545401E-3</v>
      </c>
      <c r="D64120" s="49">
        <v>3.6544969938696902E-4</v>
      </c>
      <c r="E64120" s="48">
        <v>1.53655603103929E-3</v>
      </c>
      <c r="F64120" s="49">
        <v>1.9978038372372276E-4</v>
      </c>
      <c r="G64120" s="50">
        <v>1039.4049549879201</v>
      </c>
      <c r="H64120" s="51">
        <v>135.14165221256144</v>
      </c>
      <c r="I64120" s="52">
        <v>623.642972992757</v>
      </c>
      <c r="J64120" s="51">
        <v>81.084991327537494</v>
      </c>
      <c r="K64120" s="53">
        <v>1663.04792798068</v>
      </c>
      <c r="L64120" s="51">
        <v>216.22664354009893</v>
      </c>
    </row>
    <row r="64121" spans="1:12" ht="21.6" customHeight="1" x14ac:dyDescent="0.3">
      <c r="A64121" s="46" t="s">
        <v>64144</v>
      </c>
      <c r="B64121" s="47">
        <v>0.13001828744806401</v>
      </c>
      <c r="C64121" s="48">
        <v>2.8695108543367901E-3</v>
      </c>
      <c r="D64121" s="49">
        <v>3.7308888709450055E-4</v>
      </c>
      <c r="E64121" s="48">
        <v>1.57691090566892E-3</v>
      </c>
      <c r="F64121" s="49">
        <v>2.0502725541324859E-4</v>
      </c>
      <c r="G64121" s="50">
        <v>1068.6188900725599</v>
      </c>
      <c r="H64121" s="51">
        <v>138.9399980218852</v>
      </c>
      <c r="I64121" s="52">
        <v>641.17133404354001</v>
      </c>
      <c r="J64121" s="51">
        <v>83.363998813131658</v>
      </c>
      <c r="K64121" s="53">
        <v>1709.7902241161</v>
      </c>
      <c r="L64121" s="51">
        <v>222.30399683501685</v>
      </c>
    </row>
    <row r="64122" spans="1:12" ht="21.6" customHeight="1" x14ac:dyDescent="0.3">
      <c r="A64122" s="46" t="s">
        <v>64145</v>
      </c>
      <c r="B64122" s="47">
        <v>0.13001828744806401</v>
      </c>
      <c r="C64122" s="48">
        <v>2.77131941531887E-3</v>
      </c>
      <c r="D64122" s="49">
        <v>3.6032220435132953E-4</v>
      </c>
      <c r="E64122" s="48">
        <v>1.5180625221673199E-3</v>
      </c>
      <c r="F64122" s="49">
        <v>1.9737588937128366E-4</v>
      </c>
      <c r="G64122" s="50">
        <v>1036.06849382325</v>
      </c>
      <c r="H64122" s="51">
        <v>134.70785124579405</v>
      </c>
      <c r="I64122" s="52">
        <v>621.64109629395102</v>
      </c>
      <c r="J64122" s="51">
        <v>80.824710747476558</v>
      </c>
      <c r="K64122" s="53">
        <v>1657.7095901171999</v>
      </c>
      <c r="L64122" s="51">
        <v>215.5325619932706</v>
      </c>
    </row>
    <row r="64123" spans="1:12" ht="21.6" customHeight="1" x14ac:dyDescent="0.3">
      <c r="A64123" s="46" t="s">
        <v>64146</v>
      </c>
      <c r="B64123" s="47">
        <v>0.13001828744806401</v>
      </c>
      <c r="C64123" s="48">
        <v>2.9865216586200801E-3</v>
      </c>
      <c r="D64123" s="49">
        <v>3.8830243148033446E-4</v>
      </c>
      <c r="E64123" s="48">
        <v>1.6248780535106E-3</v>
      </c>
      <c r="F64123" s="49">
        <v>2.1126386182939192E-4</v>
      </c>
      <c r="G64123" s="50">
        <v>1096.9555440921899</v>
      </c>
      <c r="H64123" s="51">
        <v>142.62428124952581</v>
      </c>
      <c r="I64123" s="52">
        <v>658.17332645531496</v>
      </c>
      <c r="J64123" s="51">
        <v>85.57456874971561</v>
      </c>
      <c r="K64123" s="53">
        <v>1755.1288705474999</v>
      </c>
      <c r="L64123" s="51">
        <v>228.19884999924142</v>
      </c>
    </row>
    <row r="64124" spans="1:12" ht="21.6" customHeight="1" x14ac:dyDescent="0.3">
      <c r="A64124" s="46" t="s">
        <v>64147</v>
      </c>
      <c r="B64124" s="47">
        <v>0.13001828744806401</v>
      </c>
      <c r="C64124" s="48">
        <v>2.8824481864241302E-3</v>
      </c>
      <c r="D64124" s="49">
        <v>3.7477097685664334E-4</v>
      </c>
      <c r="E64124" s="48">
        <v>1.5625913390926399E-3</v>
      </c>
      <c r="F64124" s="49">
        <v>2.0316544989000212E-4</v>
      </c>
      <c r="G64124" s="50">
        <v>1063.1945214887801</v>
      </c>
      <c r="H64124" s="51">
        <v>138.23473090813508</v>
      </c>
      <c r="I64124" s="52">
        <v>637.91671289326905</v>
      </c>
      <c r="J64124" s="51">
        <v>82.940838544881174</v>
      </c>
      <c r="K64124" s="53">
        <v>1701.11123438205</v>
      </c>
      <c r="L64124" s="51">
        <v>221.17556945301624</v>
      </c>
    </row>
    <row r="64125" spans="1:12" ht="21.6" customHeight="1" x14ac:dyDescent="0.3">
      <c r="A64125" s="46" t="s">
        <v>64148</v>
      </c>
      <c r="B64125" s="47">
        <v>0.13001828744806401</v>
      </c>
      <c r="C64125" s="48">
        <v>2.9436029101142201E-3</v>
      </c>
      <c r="D64125" s="49">
        <v>3.827222093001884E-4</v>
      </c>
      <c r="E64125" s="48">
        <v>1.6047036936784301E-3</v>
      </c>
      <c r="F64125" s="49">
        <v>2.0864082611365218E-4</v>
      </c>
      <c r="G64125" s="50">
        <v>1093.4074603986401</v>
      </c>
      <c r="H64125" s="51">
        <v>142.16296548396807</v>
      </c>
      <c r="I64125" s="52">
        <v>656.04447623918895</v>
      </c>
      <c r="J64125" s="51">
        <v>85.29777929038147</v>
      </c>
      <c r="K64125" s="53">
        <v>1749.4519366378299</v>
      </c>
      <c r="L64125" s="51">
        <v>227.46074477434954</v>
      </c>
    </row>
    <row r="64126" spans="1:12" ht="21.6" customHeight="1" x14ac:dyDescent="0.3">
      <c r="A64126" s="46" t="s">
        <v>64149</v>
      </c>
      <c r="B64126" s="47">
        <v>0.13001828744806401</v>
      </c>
      <c r="C64126" s="48">
        <v>2.8417696051407002E-3</v>
      </c>
      <c r="D64126" s="49">
        <v>3.6948201738235491E-4</v>
      </c>
      <c r="E64126" s="48">
        <v>1.5435123617843799E-3</v>
      </c>
      <c r="F64126" s="49">
        <v>2.0068483393412167E-4</v>
      </c>
      <c r="G64126" s="50">
        <v>1059.75287052113</v>
      </c>
      <c r="H64126" s="51">
        <v>137.78725334332725</v>
      </c>
      <c r="I64126" s="52">
        <v>635.85172231268098</v>
      </c>
      <c r="J64126" s="51">
        <v>82.672352005996729</v>
      </c>
      <c r="K64126" s="53">
        <v>1695.6045928338101</v>
      </c>
      <c r="L64126" s="51">
        <v>220.45960534932397</v>
      </c>
    </row>
    <row r="64127" spans="1:12" ht="21.6" customHeight="1" x14ac:dyDescent="0.3">
      <c r="A64127" s="46" t="s">
        <v>64150</v>
      </c>
      <c r="B64127" s="47">
        <v>0.13001828744806401</v>
      </c>
      <c r="C64127" s="48">
        <v>2.90581033719527E-3</v>
      </c>
      <c r="D64127" s="49">
        <v>3.7780848369101041E-4</v>
      </c>
      <c r="E64127" s="48">
        <v>1.5852047354276101E-3</v>
      </c>
      <c r="F64127" s="49">
        <v>2.0610560495485926E-4</v>
      </c>
      <c r="G64127" s="50">
        <v>1071.7682296902899</v>
      </c>
      <c r="H64127" s="51">
        <v>139.34946976557481</v>
      </c>
      <c r="I64127" s="52">
        <v>643.06093781417496</v>
      </c>
      <c r="J64127" s="51">
        <v>83.609681859345017</v>
      </c>
      <c r="K64127" s="53">
        <v>1714.82916750446</v>
      </c>
      <c r="L64127" s="51">
        <v>222.95915162491983</v>
      </c>
    </row>
    <row r="64128" spans="1:12" ht="21.6" customHeight="1" x14ac:dyDescent="0.3">
      <c r="A64128" s="46" t="s">
        <v>64151</v>
      </c>
      <c r="B64128" s="47">
        <v>0.13001828744806401</v>
      </c>
      <c r="C64128" s="48">
        <v>2.8053104883423098E-3</v>
      </c>
      <c r="D64128" s="49">
        <v>3.6474166545435928E-4</v>
      </c>
      <c r="E64128" s="48">
        <v>1.52507211460446E-3</v>
      </c>
      <c r="F64128" s="49">
        <v>1.9828726457566949E-4</v>
      </c>
      <c r="G64128" s="50">
        <v>1039.1078525339899</v>
      </c>
      <c r="H64128" s="51">
        <v>135.1030234603048</v>
      </c>
      <c r="I64128" s="52">
        <v>623.46471152039396</v>
      </c>
      <c r="J64128" s="51">
        <v>81.061814076182884</v>
      </c>
      <c r="K64128" s="53">
        <v>1662.5725640543801</v>
      </c>
      <c r="L64128" s="51">
        <v>216.16483753648768</v>
      </c>
    </row>
    <row r="64129" spans="1:12" ht="21.6" customHeight="1" x14ac:dyDescent="0.3">
      <c r="A64129" s="46" t="s">
        <v>64152</v>
      </c>
      <c r="B64129" s="47">
        <v>0.13001828744806401</v>
      </c>
      <c r="C64129" s="48">
        <v>2.8642086180127898E-3</v>
      </c>
      <c r="D64129" s="49">
        <v>3.7239949940800907E-4</v>
      </c>
      <c r="E64129" s="48">
        <v>1.56564945756787E-3</v>
      </c>
      <c r="F64129" s="49">
        <v>2.0356306121696482E-4</v>
      </c>
      <c r="G64129" s="50">
        <v>1068.3290245272001</v>
      </c>
      <c r="H64129" s="51">
        <v>138.90231020008733</v>
      </c>
      <c r="I64129" s="52">
        <v>640.99741471632001</v>
      </c>
      <c r="J64129" s="51">
        <v>83.341386120052391</v>
      </c>
      <c r="K64129" s="53">
        <v>1709.3264392435201</v>
      </c>
      <c r="L64129" s="51">
        <v>222.24369632013972</v>
      </c>
    </row>
    <row r="64130" spans="1:12" ht="21.6" customHeight="1" x14ac:dyDescent="0.3">
      <c r="A64130" s="46" t="s">
        <v>64153</v>
      </c>
      <c r="B64130" s="47">
        <v>0.13001828744806401</v>
      </c>
      <c r="C64130" s="48">
        <v>2.7658801933264998E-3</v>
      </c>
      <c r="D64130" s="49">
        <v>3.5961500602283173E-4</v>
      </c>
      <c r="E64130" s="48">
        <v>1.5065786057324899E-3</v>
      </c>
      <c r="F64130" s="49">
        <v>1.9588277022323039E-4</v>
      </c>
      <c r="G64130" s="50">
        <v>1035.77181404114</v>
      </c>
      <c r="H64130" s="51">
        <v>134.66927744860365</v>
      </c>
      <c r="I64130" s="52">
        <v>621.46308842468898</v>
      </c>
      <c r="J64130" s="51">
        <v>80.801566469162836</v>
      </c>
      <c r="K64130" s="53">
        <v>1657.2349024658299</v>
      </c>
      <c r="L64130" s="51">
        <v>215.4708439177665</v>
      </c>
    </row>
    <row r="64131" spans="1:12" ht="21.6" customHeight="1" x14ac:dyDescent="0.3">
      <c r="A64131" s="46" t="s">
        <v>64154</v>
      </c>
      <c r="B64131" s="47">
        <v>0.13001828744806401</v>
      </c>
      <c r="C64131" s="48">
        <v>3.0189143629390501E-3</v>
      </c>
      <c r="D64131" s="49">
        <v>3.9251407542169846E-4</v>
      </c>
      <c r="E64131" s="48">
        <v>1.63892421255166E-3</v>
      </c>
      <c r="F64131" s="49">
        <v>2.130901193731337E-4</v>
      </c>
      <c r="G64131" s="50">
        <v>1099.0119787963299</v>
      </c>
      <c r="H64131" s="51">
        <v>142.89165536800687</v>
      </c>
      <c r="I64131" s="52">
        <v>659.40718727779802</v>
      </c>
      <c r="J64131" s="51">
        <v>85.734993220804128</v>
      </c>
      <c r="K64131" s="53">
        <v>1758.4191660741201</v>
      </c>
      <c r="L64131" s="51">
        <v>228.62664858881101</v>
      </c>
    </row>
    <row r="64132" spans="1:12" ht="21.6" customHeight="1" x14ac:dyDescent="0.3">
      <c r="A64132" s="46" t="s">
        <v>64155</v>
      </c>
      <c r="B64132" s="47">
        <v>0.13001828744806401</v>
      </c>
      <c r="C64132" s="48">
        <v>2.9145485402941999E-3</v>
      </c>
      <c r="D64132" s="49">
        <v>3.7894460989330668E-4</v>
      </c>
      <c r="E64132" s="48">
        <v>1.5777805326958601E-3</v>
      </c>
      <c r="F64132" s="49">
        <v>2.0514032283000988E-4</v>
      </c>
      <c r="G64132" s="50">
        <v>1065.24098534821</v>
      </c>
      <c r="H64132" s="51">
        <v>138.50080863446252</v>
      </c>
      <c r="I64132" s="52">
        <v>639.14459120892502</v>
      </c>
      <c r="J64132" s="51">
        <v>83.100485180677381</v>
      </c>
      <c r="K64132" s="53">
        <v>1704.38557655713</v>
      </c>
      <c r="L64132" s="51">
        <v>221.60129381513991</v>
      </c>
    </row>
    <row r="64133" spans="1:12" ht="21.6" customHeight="1" x14ac:dyDescent="0.3">
      <c r="A64133" s="46" t="s">
        <v>64156</v>
      </c>
      <c r="B64133" s="47">
        <v>0.13001828744806401</v>
      </c>
      <c r="C64133" s="48">
        <v>2.97606994229752E-3</v>
      </c>
      <c r="D64133" s="49">
        <v>3.8694351722318225E-4</v>
      </c>
      <c r="E64133" s="48">
        <v>1.61955778001793E-3</v>
      </c>
      <c r="F64133" s="49">
        <v>2.1057212898111964E-4</v>
      </c>
      <c r="G64133" s="50">
        <v>1095.4791010142101</v>
      </c>
      <c r="H64133" s="51">
        <v>142.43231664901231</v>
      </c>
      <c r="I64133" s="52">
        <v>657.28746060852598</v>
      </c>
      <c r="J64133" s="51">
        <v>85.459389989407384</v>
      </c>
      <c r="K64133" s="53">
        <v>1752.76656162273</v>
      </c>
      <c r="L64133" s="51">
        <v>227.89170663841969</v>
      </c>
    </row>
    <row r="64134" spans="1:12" ht="21.6" customHeight="1" x14ac:dyDescent="0.3">
      <c r="A64134" s="46" t="s">
        <v>64157</v>
      </c>
      <c r="B64134" s="47">
        <v>0.13001828744806401</v>
      </c>
      <c r="C64134" s="48">
        <v>2.8739356675477998E-3</v>
      </c>
      <c r="D64134" s="49">
        <v>3.7366419373047356E-4</v>
      </c>
      <c r="E64134" s="48">
        <v>1.55946561564636E-3</v>
      </c>
      <c r="F64134" s="49">
        <v>2.0275904868048055E-4</v>
      </c>
      <c r="G64134" s="50">
        <v>1061.8133917867401</v>
      </c>
      <c r="H64134" s="51">
        <v>138.05515878953219</v>
      </c>
      <c r="I64134" s="52">
        <v>637.088035072048</v>
      </c>
      <c r="J64134" s="51">
        <v>82.83309527371982</v>
      </c>
      <c r="K64134" s="53">
        <v>1698.90142685879</v>
      </c>
      <c r="L64134" s="51">
        <v>220.88825406325202</v>
      </c>
    </row>
    <row r="64135" spans="1:12" ht="21.6" customHeight="1" x14ac:dyDescent="0.3">
      <c r="A64135" s="46" t="s">
        <v>64158</v>
      </c>
      <c r="B64135" s="47">
        <v>0.13001828744806401</v>
      </c>
      <c r="C64135" s="48">
        <v>2.93779215919958E-3</v>
      </c>
      <c r="D64135" s="49">
        <v>3.8196670541747961E-4</v>
      </c>
      <c r="E64135" s="48">
        <v>1.5995871693614599E-3</v>
      </c>
      <c r="F64135" s="49">
        <v>2.0797558438427334E-4</v>
      </c>
      <c r="G64135" s="50">
        <v>1073.7969507794701</v>
      </c>
      <c r="H64135" s="51">
        <v>139.61324060729979</v>
      </c>
      <c r="I64135" s="52">
        <v>644.27817046768598</v>
      </c>
      <c r="J64135" s="51">
        <v>83.767944364380384</v>
      </c>
      <c r="K64135" s="53">
        <v>1718.07512124716</v>
      </c>
      <c r="L64135" s="51">
        <v>223.38118497168017</v>
      </c>
    </row>
    <row r="64136" spans="1:12" ht="21.6" customHeight="1" x14ac:dyDescent="0.3">
      <c r="A64136" s="46" t="s">
        <v>64159</v>
      </c>
      <c r="B64136" s="47">
        <v>0.13001828744806401</v>
      </c>
      <c r="C64136" s="48">
        <v>2.8370233283905402E-3</v>
      </c>
      <c r="D64136" s="49">
        <v>3.6886491460754454E-4</v>
      </c>
      <c r="E64136" s="48">
        <v>1.5405793247942E-3</v>
      </c>
      <c r="F64136" s="49">
        <v>2.0030348548763667E-4</v>
      </c>
      <c r="G64136" s="50">
        <v>1041.1275855449401</v>
      </c>
      <c r="H64136" s="51">
        <v>135.36562568749088</v>
      </c>
      <c r="I64136" s="52">
        <v>624.67655132696598</v>
      </c>
      <c r="J64136" s="51">
        <v>81.21937541249477</v>
      </c>
      <c r="K64136" s="53">
        <v>1665.80413687191</v>
      </c>
      <c r="L64136" s="51">
        <v>216.58500109998565</v>
      </c>
    </row>
    <row r="64137" spans="1:12" ht="21.6" customHeight="1" x14ac:dyDescent="0.3">
      <c r="A64137" s="46" t="s">
        <v>64160</v>
      </c>
      <c r="B64137" s="47">
        <v>0.13001828744806401</v>
      </c>
      <c r="C64137" s="48">
        <v>2.8962624870139601E-3</v>
      </c>
      <c r="D64137" s="49">
        <v>3.7656708856162582E-4</v>
      </c>
      <c r="E64137" s="48">
        <v>1.5808150262798699E-3</v>
      </c>
      <c r="F64137" s="49">
        <v>2.0553486248907501E-4</v>
      </c>
      <c r="G64137" s="50">
        <v>1070.3724849104899</v>
      </c>
      <c r="H64137" s="51">
        <v>139.16799741959065</v>
      </c>
      <c r="I64137" s="52">
        <v>642.22349094629703</v>
      </c>
      <c r="J64137" s="51">
        <v>83.50079845175479</v>
      </c>
      <c r="K64137" s="53">
        <v>1712.5959758567899</v>
      </c>
      <c r="L64137" s="51">
        <v>222.66879587134542</v>
      </c>
    </row>
    <row r="64138" spans="1:12" ht="21.6" customHeight="1" x14ac:dyDescent="0.3">
      <c r="A64138" s="46" t="s">
        <v>64161</v>
      </c>
      <c r="B64138" s="47">
        <v>0.13001828744806401</v>
      </c>
      <c r="C64138" s="48">
        <v>2.7976567255419199E-3</v>
      </c>
      <c r="D64138" s="49">
        <v>3.6374653632251886E-4</v>
      </c>
      <c r="E64138" s="48">
        <v>1.52282642978982E-3</v>
      </c>
      <c r="F64138" s="49">
        <v>1.9799528448192187E-4</v>
      </c>
      <c r="G64138" s="50">
        <v>1037.8051730846601</v>
      </c>
      <c r="H64138" s="51">
        <v>134.93365130920915</v>
      </c>
      <c r="I64138" s="52">
        <v>622.68310385079599</v>
      </c>
      <c r="J64138" s="51">
        <v>80.960190785525484</v>
      </c>
      <c r="K64138" s="53">
        <v>1660.4882769354499</v>
      </c>
      <c r="L64138" s="51">
        <v>215.89384209473462</v>
      </c>
    </row>
    <row r="64139" spans="1:12" ht="21.6" customHeight="1" x14ac:dyDescent="0.3">
      <c r="A64139" s="46" t="s">
        <v>64162</v>
      </c>
      <c r="B64139" s="47">
        <v>0.13001828744806401</v>
      </c>
      <c r="C64139" s="48">
        <v>3.0129367487633598E-3</v>
      </c>
      <c r="D64139" s="49">
        <v>3.9173687626354995E-4</v>
      </c>
      <c r="E64139" s="48">
        <v>1.62721192139454E-3</v>
      </c>
      <c r="F64139" s="49">
        <v>2.1156730733479185E-4</v>
      </c>
      <c r="G64139" s="50">
        <v>1098.6763891143601</v>
      </c>
      <c r="H64139" s="51">
        <v>142.8480225722719</v>
      </c>
      <c r="I64139" s="52">
        <v>659.20583346861997</v>
      </c>
      <c r="J64139" s="51">
        <v>85.708813543363647</v>
      </c>
      <c r="K64139" s="53">
        <v>1757.8822225829799</v>
      </c>
      <c r="L64139" s="51">
        <v>228.55683611563555</v>
      </c>
    </row>
    <row r="64140" spans="1:12" ht="21.6" customHeight="1" x14ac:dyDescent="0.3">
      <c r="A64140" s="46" t="s">
        <v>64163</v>
      </c>
      <c r="B64140" s="47">
        <v>0.13001828744806401</v>
      </c>
      <c r="C64140" s="48">
        <v>2.9084285810194702E-3</v>
      </c>
      <c r="D64140" s="49">
        <v>3.7814890326915443E-4</v>
      </c>
      <c r="E64140" s="48">
        <v>1.56583686686338E-3</v>
      </c>
      <c r="F64140" s="49">
        <v>2.0358742785261889E-4</v>
      </c>
      <c r="G64140" s="50">
        <v>1064.8983136142299</v>
      </c>
      <c r="H64140" s="51">
        <v>138.45625504245356</v>
      </c>
      <c r="I64140" s="52">
        <v>638.93898816853903</v>
      </c>
      <c r="J64140" s="51">
        <v>83.073753025472271</v>
      </c>
      <c r="K64140" s="53">
        <v>1703.8373017827701</v>
      </c>
      <c r="L64140" s="51">
        <v>221.53000806792585</v>
      </c>
    </row>
    <row r="64141" spans="1:12" ht="21.6" customHeight="1" x14ac:dyDescent="0.3">
      <c r="A64141" s="46" t="s">
        <v>64164</v>
      </c>
      <c r="B64141" s="47">
        <v>0.13001828744806401</v>
      </c>
      <c r="C64141" s="48">
        <v>2.9701071467721201E-3</v>
      </c>
      <c r="D64141" s="49">
        <v>3.8616824476056679E-4</v>
      </c>
      <c r="E64141" s="48">
        <v>1.60784548886081E-3</v>
      </c>
      <c r="F64141" s="49">
        <v>2.0904931694277779E-4</v>
      </c>
      <c r="G64141" s="50">
        <v>1095.1445274682601</v>
      </c>
      <c r="H64141" s="51">
        <v>142.38881596954246</v>
      </c>
      <c r="I64141" s="52">
        <v>657.08671648096004</v>
      </c>
      <c r="J64141" s="51">
        <v>85.433289581726001</v>
      </c>
      <c r="K64141" s="53">
        <v>1752.23124394922</v>
      </c>
      <c r="L64141" s="51">
        <v>227.82210555126846</v>
      </c>
    </row>
    <row r="64142" spans="1:12" ht="21.6" customHeight="1" x14ac:dyDescent="0.3">
      <c r="A64142" s="46" t="s">
        <v>64165</v>
      </c>
      <c r="B64142" s="47">
        <v>0.13001828744806401</v>
      </c>
      <c r="C64142" s="48">
        <v>2.86783052692335E-3</v>
      </c>
      <c r="D64142" s="49">
        <v>3.72870413801853E-4</v>
      </c>
      <c r="E64142" s="48">
        <v>1.5475219498138899E-3</v>
      </c>
      <c r="F64142" s="49">
        <v>2.0120615370309083E-4</v>
      </c>
      <c r="G64142" s="50">
        <v>1061.4717361887899</v>
      </c>
      <c r="H64142" s="51">
        <v>138.01073731378966</v>
      </c>
      <c r="I64142" s="52">
        <v>636.883041713274</v>
      </c>
      <c r="J64142" s="51">
        <v>82.806442388273808</v>
      </c>
      <c r="K64142" s="53">
        <v>1698.3547779020601</v>
      </c>
      <c r="L64142" s="51">
        <v>220.81717970206347</v>
      </c>
    </row>
    <row r="64143" spans="1:12" ht="21.6" customHeight="1" x14ac:dyDescent="0.3">
      <c r="A64143" s="46" t="s">
        <v>64166</v>
      </c>
      <c r="B64143" s="47">
        <v>0.13001828744806401</v>
      </c>
      <c r="C64143" s="48">
        <v>2.9318321976573099E-3</v>
      </c>
      <c r="D64143" s="49">
        <v>3.8119180142449737E-4</v>
      </c>
      <c r="E64143" s="48">
        <v>1.5878748782043399E-3</v>
      </c>
      <c r="F64143" s="49">
        <v>2.0645277234593149E-4</v>
      </c>
      <c r="G64143" s="50">
        <v>1073.4625715638001</v>
      </c>
      <c r="H64143" s="51">
        <v>139.56976519432015</v>
      </c>
      <c r="I64143" s="52">
        <v>644.07754293828395</v>
      </c>
      <c r="J64143" s="51">
        <v>83.741859116592593</v>
      </c>
      <c r="K64143" s="53">
        <v>1717.5401145020901</v>
      </c>
      <c r="L64143" s="51">
        <v>223.31162431091275</v>
      </c>
    </row>
    <row r="64144" spans="1:12" ht="21.6" customHeight="1" x14ac:dyDescent="0.3">
      <c r="A64144" s="46" t="s">
        <v>64167</v>
      </c>
      <c r="B64144" s="47">
        <v>0.13001828744806401</v>
      </c>
      <c r="C64144" s="48">
        <v>2.8309210217492302E-3</v>
      </c>
      <c r="D64144" s="49">
        <v>3.680715031485585E-4</v>
      </c>
      <c r="E64144" s="48">
        <v>1.52863565896172E-3</v>
      </c>
      <c r="F64144" s="49">
        <v>1.9875059051024566E-4</v>
      </c>
      <c r="G64144" s="50">
        <v>1040.7861242772501</v>
      </c>
      <c r="H64144" s="51">
        <v>135.32122947823598</v>
      </c>
      <c r="I64144" s="52">
        <v>624.47167456635498</v>
      </c>
      <c r="J64144" s="51">
        <v>81.192737686942223</v>
      </c>
      <c r="K64144" s="53">
        <v>1665.2577988436101</v>
      </c>
      <c r="L64144" s="51">
        <v>216.5139671651782</v>
      </c>
    </row>
    <row r="64145" spans="1:12" ht="21.6" customHeight="1" x14ac:dyDescent="0.3">
      <c r="A64145" s="46" t="s">
        <v>64168</v>
      </c>
      <c r="B64145" s="47">
        <v>0.13001828744806401</v>
      </c>
      <c r="C64145" s="48">
        <v>2.8903168893883802E-3</v>
      </c>
      <c r="D64145" s="49">
        <v>3.7579405214049265E-4</v>
      </c>
      <c r="E64145" s="48">
        <v>1.56910273512275E-3</v>
      </c>
      <c r="F64145" s="49">
        <v>2.0401205045073316E-4</v>
      </c>
      <c r="G64145" s="50">
        <v>1070.03909064911</v>
      </c>
      <c r="H64145" s="51">
        <v>139.12465006868101</v>
      </c>
      <c r="I64145" s="52">
        <v>642.023454389466</v>
      </c>
      <c r="J64145" s="51">
        <v>83.474790041208607</v>
      </c>
      <c r="K64145" s="53">
        <v>1712.0625450385701</v>
      </c>
      <c r="L64145" s="51">
        <v>222.5994401098896</v>
      </c>
    </row>
    <row r="64146" spans="1:12" ht="21.6" customHeight="1" x14ac:dyDescent="0.3">
      <c r="A64146" s="46" t="s">
        <v>64169</v>
      </c>
      <c r="B64146" s="47">
        <v>0.13001828744806401</v>
      </c>
      <c r="C64146" s="48">
        <v>2.7915687828172901E-3</v>
      </c>
      <c r="D64146" s="49">
        <v>3.6295499243538059E-4</v>
      </c>
      <c r="E64146" s="48">
        <v>1.5108827639573499E-3</v>
      </c>
      <c r="F64146" s="49">
        <v>1.9644238950453218E-4</v>
      </c>
      <c r="G64146" s="50">
        <v>1037.4646967712599</v>
      </c>
      <c r="H64146" s="51">
        <v>134.88938316202425</v>
      </c>
      <c r="I64146" s="52">
        <v>622.478818062757</v>
      </c>
      <c r="J64146" s="51">
        <v>80.933629897214686</v>
      </c>
      <c r="K64146" s="53">
        <v>1659.9435148340101</v>
      </c>
      <c r="L64146" s="51">
        <v>215.82301305923892</v>
      </c>
    </row>
    <row r="64147" spans="1:12" ht="21.6" customHeight="1" x14ac:dyDescent="0.3">
      <c r="A64147" s="46" t="s">
        <v>64170</v>
      </c>
      <c r="B64147" s="47">
        <v>0.13001828744806401</v>
      </c>
      <c r="C64147" s="48">
        <v>2.9514507236466998E-3</v>
      </c>
      <c r="D64147" s="49">
        <v>3.8374256857589314E-4</v>
      </c>
      <c r="E64147" s="48">
        <v>1.5304433419051299E-3</v>
      </c>
      <c r="F64147" s="49">
        <v>1.9898562235079689E-4</v>
      </c>
      <c r="G64147" s="50">
        <v>1095.0273761778701</v>
      </c>
      <c r="H64147" s="51">
        <v>142.37358415939363</v>
      </c>
      <c r="I64147" s="52">
        <v>657.01642570672402</v>
      </c>
      <c r="J64147" s="51">
        <v>85.424150495636439</v>
      </c>
      <c r="K64147" s="53">
        <v>1752.04380188459</v>
      </c>
      <c r="L64147" s="51">
        <v>227.79773465503007</v>
      </c>
    </row>
    <row r="64148" spans="1:12" ht="21.6" customHeight="1" x14ac:dyDescent="0.3">
      <c r="A64148" s="46" t="s">
        <v>64171</v>
      </c>
      <c r="B64148" s="47">
        <v>0.13001828744806401</v>
      </c>
      <c r="C64148" s="48">
        <v>2.8482564588257898E-3</v>
      </c>
      <c r="D64148" s="49">
        <v>3.7032542698941644E-4</v>
      </c>
      <c r="E64148" s="48">
        <v>1.47178497254999E-3</v>
      </c>
      <c r="F64148" s="49">
        <v>1.913589616227456E-4</v>
      </c>
      <c r="G64148" s="50">
        <v>1061.32162499233</v>
      </c>
      <c r="H64148" s="51">
        <v>137.99122011309916</v>
      </c>
      <c r="I64148" s="52">
        <v>636.79297499540098</v>
      </c>
      <c r="J64148" s="51">
        <v>82.794732067859883</v>
      </c>
      <c r="K64148" s="53">
        <v>1698.1145999877299</v>
      </c>
      <c r="L64148" s="51">
        <v>220.78595218095904</v>
      </c>
    </row>
    <row r="64149" spans="1:12" ht="21.6" customHeight="1" x14ac:dyDescent="0.3">
      <c r="A64149" s="46" t="s">
        <v>64172</v>
      </c>
      <c r="B64149" s="47">
        <v>0.13001828744806401</v>
      </c>
      <c r="C64149" s="48">
        <v>2.9085900588585898E-3</v>
      </c>
      <c r="D64149" s="49">
        <v>3.7816989834125753E-4</v>
      </c>
      <c r="E64149" s="48">
        <v>1.5110769093714001E-3</v>
      </c>
      <c r="F64149" s="49">
        <v>1.9646763195878286E-4</v>
      </c>
      <c r="G64149" s="50">
        <v>1091.48952426444</v>
      </c>
      <c r="H64149" s="51">
        <v>141.9135987123646</v>
      </c>
      <c r="I64149" s="52">
        <v>654.89371455866603</v>
      </c>
      <c r="J64149" s="51">
        <v>85.148159227419029</v>
      </c>
      <c r="K64149" s="53">
        <v>1746.3832388231101</v>
      </c>
      <c r="L64149" s="51">
        <v>227.06175793978363</v>
      </c>
    </row>
    <row r="64150" spans="1:12" ht="21.6" customHeight="1" x14ac:dyDescent="0.3">
      <c r="A64150" s="46" t="s">
        <v>64173</v>
      </c>
      <c r="B64150" s="47">
        <v>0.13001828744806401</v>
      </c>
      <c r="C64150" s="48">
        <v>2.8076327832653502E-3</v>
      </c>
      <c r="D64150" s="49">
        <v>3.650436062632023E-4</v>
      </c>
      <c r="E64150" s="48">
        <v>1.4534700555004999E-3</v>
      </c>
      <c r="F64150" s="49">
        <v>1.8897768747321754E-4</v>
      </c>
      <c r="G64150" s="50">
        <v>1057.88964001461</v>
      </c>
      <c r="H64150" s="51">
        <v>137.54499930374851</v>
      </c>
      <c r="I64150" s="52">
        <v>634.733784008768</v>
      </c>
      <c r="J64150" s="51">
        <v>82.526999582249374</v>
      </c>
      <c r="K64150" s="53">
        <v>1692.62342402338</v>
      </c>
      <c r="L64150" s="51">
        <v>220.07199888599789</v>
      </c>
    </row>
    <row r="64151" spans="1:12" ht="21.6" customHeight="1" x14ac:dyDescent="0.3">
      <c r="A64151" s="46" t="s">
        <v>64174</v>
      </c>
      <c r="B64151" s="47">
        <v>0.13001828744806401</v>
      </c>
      <c r="C64151" s="48">
        <v>2.87161070445369E-3</v>
      </c>
      <c r="D64151" s="49">
        <v>3.7336190601059744E-4</v>
      </c>
      <c r="E64151" s="48">
        <v>1.4930954740066699E-3</v>
      </c>
      <c r="F64151" s="49">
        <v>1.941297165268026E-4</v>
      </c>
      <c r="G64151" s="50">
        <v>1069.88772093651</v>
      </c>
      <c r="H64151" s="51">
        <v>139.10496923787727</v>
      </c>
      <c r="I64151" s="52">
        <v>641.93263256190698</v>
      </c>
      <c r="J64151" s="51">
        <v>83.462981542726482</v>
      </c>
      <c r="K64151" s="53">
        <v>1711.82035349842</v>
      </c>
      <c r="L64151" s="51">
        <v>222.56795078060375</v>
      </c>
    </row>
    <row r="64152" spans="1:12" ht="21.6" customHeight="1" x14ac:dyDescent="0.3">
      <c r="A64152" s="46" t="s">
        <v>64175</v>
      </c>
      <c r="B64152" s="47">
        <v>0.13001828744806401</v>
      </c>
      <c r="C64152" s="48">
        <v>2.7719631793627401E-3</v>
      </c>
      <c r="D64152" s="49">
        <v>3.6040590544983414E-4</v>
      </c>
      <c r="E64152" s="48">
        <v>1.43646493612385E-3</v>
      </c>
      <c r="F64152" s="49">
        <v>1.8676671097401563E-4</v>
      </c>
      <c r="G64152" s="50">
        <v>1037.2808334337301</v>
      </c>
      <c r="H64152" s="51">
        <v>134.86547756575413</v>
      </c>
      <c r="I64152" s="52">
        <v>622.36850006023997</v>
      </c>
      <c r="J64152" s="51">
        <v>80.919286539452727</v>
      </c>
      <c r="K64152" s="53">
        <v>1659.6493334939701</v>
      </c>
      <c r="L64152" s="51">
        <v>215.78476410520688</v>
      </c>
    </row>
    <row r="64153" spans="1:12" ht="21.6" customHeight="1" x14ac:dyDescent="0.3">
      <c r="A64153" s="46" t="s">
        <v>64176</v>
      </c>
      <c r="B64153" s="47">
        <v>0.13001828744806401</v>
      </c>
      <c r="C64153" s="48">
        <v>2.8300652865986902E-3</v>
      </c>
      <c r="D64153" s="49">
        <v>3.6796024192977615E-4</v>
      </c>
      <c r="E64153" s="48">
        <v>1.4743233309250799E-3</v>
      </c>
      <c r="F64153" s="49">
        <v>1.9168899463160424E-4</v>
      </c>
      <c r="G64153" s="50">
        <v>1066.45843357526</v>
      </c>
      <c r="H64153" s="51">
        <v>138.65909916800024</v>
      </c>
      <c r="I64153" s="52">
        <v>639.87506014515805</v>
      </c>
      <c r="J64153" s="51">
        <v>83.195459500800411</v>
      </c>
      <c r="K64153" s="53">
        <v>1706.3334937204199</v>
      </c>
      <c r="L64153" s="51">
        <v>221.85455866880065</v>
      </c>
    </row>
    <row r="64154" spans="1:12" ht="21.6" customHeight="1" x14ac:dyDescent="0.3">
      <c r="A64154" s="46" t="s">
        <v>64177</v>
      </c>
      <c r="B64154" s="47">
        <v>0.13001828744806401</v>
      </c>
      <c r="C64154" s="48">
        <v>2.73258610520142E-3</v>
      </c>
      <c r="D64154" s="49">
        <v>3.552861657026639E-4</v>
      </c>
      <c r="E64154" s="48">
        <v>1.4187120411194799E-3</v>
      </c>
      <c r="F64154" s="49">
        <v>1.8445850996830215E-4</v>
      </c>
      <c r="G64154" s="50">
        <v>1033.9541643146999</v>
      </c>
      <c r="H64154" s="51">
        <v>134.43294974399146</v>
      </c>
      <c r="I64154" s="52">
        <v>620.37249858882296</v>
      </c>
      <c r="J64154" s="51">
        <v>80.659769846395264</v>
      </c>
      <c r="K64154" s="53">
        <v>1654.32666290353</v>
      </c>
      <c r="L64154" s="51">
        <v>215.09271959038671</v>
      </c>
    </row>
    <row r="64155" spans="1:12" ht="21.6" customHeight="1" x14ac:dyDescent="0.3">
      <c r="A64155" s="46" t="s">
        <v>64178</v>
      </c>
      <c r="B64155" s="47">
        <v>0.13001828744806401</v>
      </c>
      <c r="C64155" s="48">
        <v>2.9465485071283998E-3</v>
      </c>
      <c r="D64155" s="49">
        <v>3.8310519077948418E-4</v>
      </c>
      <c r="E64155" s="48">
        <v>1.52016327291105E-3</v>
      </c>
      <c r="F64155" s="49">
        <v>1.9764902538533868E-4</v>
      </c>
      <c r="G64155" s="50">
        <v>1094.75903058626</v>
      </c>
      <c r="H64155" s="51">
        <v>142.33869432512824</v>
      </c>
      <c r="I64155" s="52">
        <v>656.85541835176105</v>
      </c>
      <c r="J64155" s="51">
        <v>85.403216595077609</v>
      </c>
      <c r="K64155" s="53">
        <v>1751.6144489380299</v>
      </c>
      <c r="L64155" s="51">
        <v>227.74191092020584</v>
      </c>
    </row>
    <row r="64156" spans="1:12" ht="21.6" customHeight="1" x14ac:dyDescent="0.3">
      <c r="A64156" s="46" t="s">
        <v>64179</v>
      </c>
      <c r="B64156" s="47">
        <v>0.13001828744806401</v>
      </c>
      <c r="C64156" s="48">
        <v>2.8432246460121098E-3</v>
      </c>
      <c r="D64156" s="49">
        <v>3.6967119930462252E-4</v>
      </c>
      <c r="E64156" s="48">
        <v>1.46130182222927E-3</v>
      </c>
      <c r="F64156" s="49">
        <v>1.8999596037098498E-4</v>
      </c>
      <c r="G64156" s="50">
        <v>1061.04687706095</v>
      </c>
      <c r="H64156" s="51">
        <v>137.95549785758124</v>
      </c>
      <c r="I64156" s="52">
        <v>636.62812623657203</v>
      </c>
      <c r="J64156" s="51">
        <v>82.773298714549</v>
      </c>
      <c r="K64156" s="53">
        <v>1697.6750032975201</v>
      </c>
      <c r="L64156" s="51">
        <v>220.72879657213025</v>
      </c>
    </row>
    <row r="64157" spans="1:12" ht="21.6" customHeight="1" x14ac:dyDescent="0.3">
      <c r="A64157" s="46" t="s">
        <v>64180</v>
      </c>
      <c r="B64157" s="47">
        <v>0.13001828744806401</v>
      </c>
      <c r="C64157" s="48">
        <v>2.9036938217956599E-3</v>
      </c>
      <c r="D64157" s="49">
        <v>3.7753329798339565E-4</v>
      </c>
      <c r="E64157" s="48">
        <v>1.50079684037732E-3</v>
      </c>
      <c r="F64157" s="49">
        <v>1.9513103499332464E-4</v>
      </c>
      <c r="G64157" s="50">
        <v>1091.2215886926299</v>
      </c>
      <c r="H64157" s="51">
        <v>141.87876218817144</v>
      </c>
      <c r="I64157" s="52">
        <v>654.73295321558101</v>
      </c>
      <c r="J64157" s="51">
        <v>85.127257312903254</v>
      </c>
      <c r="K64157" s="53">
        <v>1745.9545419082101</v>
      </c>
      <c r="L64157" s="51">
        <v>227.00601950107469</v>
      </c>
    </row>
    <row r="64158" spans="1:12" ht="21.6" customHeight="1" x14ac:dyDescent="0.3">
      <c r="A64158" s="46" t="s">
        <v>64181</v>
      </c>
      <c r="B64158" s="47">
        <v>0.13001828744806401</v>
      </c>
      <c r="C64158" s="48">
        <v>2.8026069499070502E-3</v>
      </c>
      <c r="D64158" s="49">
        <v>3.6439015601695681E-4</v>
      </c>
      <c r="E64158" s="48">
        <v>1.4429869051797799E-3</v>
      </c>
      <c r="F64158" s="49">
        <v>1.8761468622145692E-4</v>
      </c>
      <c r="G64158" s="50">
        <v>1057.61530210302</v>
      </c>
      <c r="H64158" s="51">
        <v>137.50933035830153</v>
      </c>
      <c r="I64158" s="52">
        <v>634.56918126181699</v>
      </c>
      <c r="J64158" s="51">
        <v>82.505598214981561</v>
      </c>
      <c r="K64158" s="53">
        <v>1692.1844833648399</v>
      </c>
      <c r="L64158" s="51">
        <v>220.0149285732831</v>
      </c>
    </row>
    <row r="64159" spans="1:12" ht="21.6" customHeight="1" x14ac:dyDescent="0.3">
      <c r="A64159" s="46" t="s">
        <v>64182</v>
      </c>
      <c r="B64159" s="47">
        <v>0.13001828744806401</v>
      </c>
      <c r="C64159" s="48">
        <v>2.8667156109278302E-3</v>
      </c>
      <c r="D64159" s="49">
        <v>3.7272545433346708E-4</v>
      </c>
      <c r="E64159" s="48">
        <v>1.4828154050125801E-3</v>
      </c>
      <c r="F64159" s="49">
        <v>1.9279311956134311E-4</v>
      </c>
      <c r="G64159" s="50">
        <v>1069.6198637786699</v>
      </c>
      <c r="H64159" s="51">
        <v>139.07014290893417</v>
      </c>
      <c r="I64159" s="52">
        <v>641.771918267204</v>
      </c>
      <c r="J64159" s="51">
        <v>83.442085745360771</v>
      </c>
      <c r="K64159" s="53">
        <v>1711.3917820458701</v>
      </c>
      <c r="L64159" s="51">
        <v>222.51222865429494</v>
      </c>
    </row>
    <row r="64160" spans="1:12" ht="21.6" customHeight="1" x14ac:dyDescent="0.3">
      <c r="A64160" s="46" t="s">
        <v>64183</v>
      </c>
      <c r="B64160" s="47">
        <v>0.13001828744806401</v>
      </c>
      <c r="C64160" s="48">
        <v>2.7669384895414898E-3</v>
      </c>
      <c r="D64160" s="49">
        <v>3.5975260388431746E-4</v>
      </c>
      <c r="E64160" s="48">
        <v>1.42598178580313E-3</v>
      </c>
      <c r="F64160" s="49">
        <v>1.8540370972225501E-4</v>
      </c>
      <c r="G64160" s="50">
        <v>1037.00657393611</v>
      </c>
      <c r="H64160" s="51">
        <v>134.82981881555719</v>
      </c>
      <c r="I64160" s="52">
        <v>622.20394436167101</v>
      </c>
      <c r="J64160" s="51">
        <v>80.897891289334964</v>
      </c>
      <c r="K64160" s="53">
        <v>1659.21051829779</v>
      </c>
      <c r="L64160" s="51">
        <v>215.72771010489214</v>
      </c>
    </row>
    <row r="64161" spans="1:12" ht="21.6" customHeight="1" x14ac:dyDescent="0.3">
      <c r="A64161" s="46" t="s">
        <v>64184</v>
      </c>
      <c r="B64161" s="47">
        <v>0.13001828744806401</v>
      </c>
      <c r="C64161" s="48">
        <v>2.8251759890392E-3</v>
      </c>
      <c r="D64161" s="49">
        <v>3.6732454383426726E-4</v>
      </c>
      <c r="E64161" s="48">
        <v>1.4640432619309901E-3</v>
      </c>
      <c r="F64161" s="49">
        <v>1.9035239766614475E-4</v>
      </c>
      <c r="G64161" s="50">
        <v>1066.1909738551101</v>
      </c>
      <c r="H64161" s="51">
        <v>138.62432451322502</v>
      </c>
      <c r="I64161" s="52">
        <v>639.71458431307099</v>
      </c>
      <c r="J64161" s="51">
        <v>83.17459470793564</v>
      </c>
      <c r="K64161" s="53">
        <v>1705.9055581681901</v>
      </c>
      <c r="L64161" s="51">
        <v>221.79891922116065</v>
      </c>
    </row>
    <row r="64162" spans="1:12" ht="21.6" customHeight="1" x14ac:dyDescent="0.3">
      <c r="A64162" s="46" t="s">
        <v>64185</v>
      </c>
      <c r="B64162" s="47">
        <v>0.13001828744806401</v>
      </c>
      <c r="C64162" s="48">
        <v>2.7275672113465598E-3</v>
      </c>
      <c r="D64162" s="49">
        <v>3.546336177187714E-4</v>
      </c>
      <c r="E64162" s="48">
        <v>1.4082288907987599E-3</v>
      </c>
      <c r="F64162" s="49">
        <v>1.830955087165415E-4</v>
      </c>
      <c r="G64162" s="50">
        <v>1033.6803022547799</v>
      </c>
      <c r="H64162" s="51">
        <v>134.39734266796367</v>
      </c>
      <c r="I64162" s="52">
        <v>620.20818135287197</v>
      </c>
      <c r="J64162" s="51">
        <v>80.638405600778725</v>
      </c>
      <c r="K64162" s="53">
        <v>1653.88848360765</v>
      </c>
      <c r="L64162" s="51">
        <v>215.0357482687424</v>
      </c>
    </row>
    <row r="64163" spans="1:12" ht="21.6" customHeight="1" x14ac:dyDescent="0.3">
      <c r="A64163" s="46" t="s">
        <v>64186</v>
      </c>
      <c r="B64163" s="47">
        <v>0.13001828744806401</v>
      </c>
      <c r="C64163" s="48">
        <v>3.1232508497701602E-3</v>
      </c>
      <c r="D64163" s="49">
        <v>4.0607972675782688E-4</v>
      </c>
      <c r="E64163" s="48">
        <v>1.80889439059991E-3</v>
      </c>
      <c r="F64163" s="49">
        <v>2.3518935084020968E-4</v>
      </c>
      <c r="G64163" s="50">
        <v>1104.6704494345299</v>
      </c>
      <c r="H64163" s="51">
        <v>143.62736002996078</v>
      </c>
      <c r="I64163" s="52">
        <v>662.80226966071996</v>
      </c>
      <c r="J64163" s="51">
        <v>86.17641601797672</v>
      </c>
      <c r="K64163" s="53">
        <v>1767.4727190952501</v>
      </c>
      <c r="L64163" s="51">
        <v>229.8037760479375</v>
      </c>
    </row>
    <row r="64164" spans="1:12" ht="21.6" customHeight="1" x14ac:dyDescent="0.3">
      <c r="A64164" s="46" t="s">
        <v>64187</v>
      </c>
      <c r="B64164" s="47">
        <v>0.13001828744806401</v>
      </c>
      <c r="C64164" s="48">
        <v>3.0165951332173399E-3</v>
      </c>
      <c r="D64164" s="49">
        <v>3.9221253314508306E-4</v>
      </c>
      <c r="E64164" s="48">
        <v>1.7411800575127701E-3</v>
      </c>
      <c r="F64164" s="49">
        <v>2.2638524921653197E-4</v>
      </c>
      <c r="G64164" s="50">
        <v>1070.76350396371</v>
      </c>
      <c r="H64164" s="51">
        <v>139.21883704724988</v>
      </c>
      <c r="I64164" s="52">
        <v>642.45810237823002</v>
      </c>
      <c r="J64164" s="51">
        <v>83.531302228350455</v>
      </c>
      <c r="K64164" s="53">
        <v>1713.2216063419401</v>
      </c>
      <c r="L64164" s="51">
        <v>222.75013927560033</v>
      </c>
    </row>
    <row r="64165" spans="1:12" ht="21.6" customHeight="1" x14ac:dyDescent="0.3">
      <c r="A64165" s="46" t="s">
        <v>64188</v>
      </c>
      <c r="B64165" s="47">
        <v>0.13001828744806401</v>
      </c>
      <c r="C64165" s="48">
        <v>3.0801976853872901E-3</v>
      </c>
      <c r="D64165" s="49">
        <v>4.0048202805554613E-4</v>
      </c>
      <c r="E64165" s="48">
        <v>1.78733109840078E-3</v>
      </c>
      <c r="F64165" s="49">
        <v>2.3238572851673659E-4</v>
      </c>
      <c r="G64165" s="50">
        <v>1101.12343236628</v>
      </c>
      <c r="H64165" s="51">
        <v>143.16618294519787</v>
      </c>
      <c r="I64165" s="52">
        <v>660.67405941976995</v>
      </c>
      <c r="J64165" s="51">
        <v>85.899709767118978</v>
      </c>
      <c r="K64165" s="53">
        <v>1761.7974917860499</v>
      </c>
      <c r="L64165" s="51">
        <v>229.06589271231684</v>
      </c>
    </row>
    <row r="64166" spans="1:12" ht="21.6" customHeight="1" x14ac:dyDescent="0.3">
      <c r="A64166" s="46" t="s">
        <v>64189</v>
      </c>
      <c r="B64166" s="47">
        <v>0.13001828744806401</v>
      </c>
      <c r="C64166" s="48">
        <v>2.9757562337159099E-3</v>
      </c>
      <c r="D64166" s="49">
        <v>3.8690272937064353E-4</v>
      </c>
      <c r="E64166" s="48">
        <v>1.7207875609983399E-3</v>
      </c>
      <c r="F64166" s="49">
        <v>2.2373385174293515E-4</v>
      </c>
      <c r="G64166" s="50">
        <v>1067.32127628236</v>
      </c>
      <c r="H64166" s="51">
        <v>138.77128449911444</v>
      </c>
      <c r="I64166" s="52">
        <v>640.39276576941597</v>
      </c>
      <c r="J64166" s="51">
        <v>83.26277069946866</v>
      </c>
      <c r="K64166" s="53">
        <v>1707.7140420517701</v>
      </c>
      <c r="L64166" s="51">
        <v>222.0340551985831</v>
      </c>
    </row>
    <row r="64167" spans="1:12" ht="21.6" customHeight="1" x14ac:dyDescent="0.3">
      <c r="A64167" s="46" t="s">
        <v>64190</v>
      </c>
      <c r="B64167" s="47">
        <v>0.13001828744806401</v>
      </c>
      <c r="C64167" s="48">
        <v>3.03945866647647E-3</v>
      </c>
      <c r="D64167" s="49">
        <v>3.9518521058444701E-4</v>
      </c>
      <c r="E64167" s="48">
        <v>1.76538744425755E-3</v>
      </c>
      <c r="F64167" s="49">
        <v>2.2953265218468122E-4</v>
      </c>
      <c r="G64167" s="50">
        <v>1079.31159541427</v>
      </c>
      <c r="H64167" s="51">
        <v>140.33024525860111</v>
      </c>
      <c r="I64167" s="52">
        <v>647.586957248565</v>
      </c>
      <c r="J64167" s="51">
        <v>84.198147155161067</v>
      </c>
      <c r="K64167" s="53">
        <v>1726.8985526628401</v>
      </c>
      <c r="L64167" s="51">
        <v>224.52839241376216</v>
      </c>
    </row>
    <row r="64168" spans="1:12" ht="21.6" customHeight="1" x14ac:dyDescent="0.3">
      <c r="A64168" s="46" t="s">
        <v>64191</v>
      </c>
      <c r="B64168" s="47">
        <v>0.13001828744806401</v>
      </c>
      <c r="C64168" s="48">
        <v>2.9364817037887498E-3</v>
      </c>
      <c r="D64168" s="49">
        <v>3.8179632224918643E-4</v>
      </c>
      <c r="E64168" s="48">
        <v>1.70003535458676E-3</v>
      </c>
      <c r="F64168" s="49">
        <v>2.2103568540453279E-4</v>
      </c>
      <c r="G64168" s="50">
        <v>1046.51105844381</v>
      </c>
      <c r="H64168" s="51">
        <v>136.06557561432501</v>
      </c>
      <c r="I64168" s="52">
        <v>627.90663506628698</v>
      </c>
      <c r="J64168" s="51">
        <v>81.63934536859513</v>
      </c>
      <c r="K64168" s="53">
        <v>1674.41769351009</v>
      </c>
      <c r="L64168" s="51">
        <v>217.70492098292016</v>
      </c>
    </row>
    <row r="64169" spans="1:12" ht="21.6" customHeight="1" x14ac:dyDescent="0.3">
      <c r="A64169" s="46" t="s">
        <v>64192</v>
      </c>
      <c r="B64169" s="47">
        <v>0.13001828744806401</v>
      </c>
      <c r="C64169" s="48">
        <v>2.9977266561796302E-3</v>
      </c>
      <c r="D64169" s="49">
        <v>3.897592860738869E-4</v>
      </c>
      <c r="E64169" s="48">
        <v>1.7444858556057801E-3</v>
      </c>
      <c r="F64169" s="49">
        <v>2.268150634232342E-4</v>
      </c>
      <c r="G64169" s="50">
        <v>1075.8734241453999</v>
      </c>
      <c r="H64169" s="51">
        <v>139.88322011826949</v>
      </c>
      <c r="I64169" s="52">
        <v>645.52405448724198</v>
      </c>
      <c r="J64169" s="51">
        <v>83.929932070961968</v>
      </c>
      <c r="K64169" s="53">
        <v>1721.3974786326401</v>
      </c>
      <c r="L64169" s="51">
        <v>223.81315218923146</v>
      </c>
    </row>
    <row r="64170" spans="1:12" ht="21.6" customHeight="1" x14ac:dyDescent="0.3">
      <c r="A64170" s="46" t="s">
        <v>64193</v>
      </c>
      <c r="B64170" s="47">
        <v>0.13001828744806401</v>
      </c>
      <c r="C64170" s="48">
        <v>2.8968960101716898E-3</v>
      </c>
      <c r="D64170" s="49">
        <v>3.7664945815765255E-4</v>
      </c>
      <c r="E64170" s="48">
        <v>1.68026863391205E-3</v>
      </c>
      <c r="F64170" s="49">
        <v>2.1846565023394274E-4</v>
      </c>
      <c r="G64170" s="50">
        <v>1043.1744609346199</v>
      </c>
      <c r="H64170" s="51">
        <v>135.63175692027664</v>
      </c>
      <c r="I64170" s="52">
        <v>625.90467656077601</v>
      </c>
      <c r="J64170" s="51">
        <v>81.379054152166503</v>
      </c>
      <c r="K64170" s="53">
        <v>1669.0791374953999</v>
      </c>
      <c r="L64170" s="51">
        <v>217.01081107244315</v>
      </c>
    </row>
    <row r="64171" spans="1:12" ht="21.6" customHeight="1" x14ac:dyDescent="0.3">
      <c r="A64171" s="46" t="s">
        <v>64194</v>
      </c>
      <c r="B64171" s="47">
        <v>0.13001828744806401</v>
      </c>
      <c r="C64171" s="48">
        <v>3.1162739520070701E-3</v>
      </c>
      <c r="D64171" s="49">
        <v>4.0517260245896968E-4</v>
      </c>
      <c r="E64171" s="48">
        <v>1.79606399431695E-3</v>
      </c>
      <c r="F64171" s="49">
        <v>2.3352116468821921E-4</v>
      </c>
      <c r="G64171" s="50">
        <v>1104.2740339606701</v>
      </c>
      <c r="H64171" s="51">
        <v>143.57581876893161</v>
      </c>
      <c r="I64171" s="52">
        <v>662.56442037640295</v>
      </c>
      <c r="J64171" s="51">
        <v>86.145491261359084</v>
      </c>
      <c r="K64171" s="53">
        <v>1766.8384543370701</v>
      </c>
      <c r="L64171" s="51">
        <v>229.72131003029068</v>
      </c>
    </row>
    <row r="64172" spans="1:12" ht="21.6" customHeight="1" x14ac:dyDescent="0.3">
      <c r="A64172" s="46" t="s">
        <v>64195</v>
      </c>
      <c r="B64172" s="47">
        <v>0.13001828744806401</v>
      </c>
      <c r="C64172" s="48">
        <v>3.00945550836145E-3</v>
      </c>
      <c r="D64172" s="49">
        <v>3.9128425134829861E-4</v>
      </c>
      <c r="E64172" s="48">
        <v>1.72809619854391E-3</v>
      </c>
      <c r="F64172" s="49">
        <v>2.2468410828018878E-4</v>
      </c>
      <c r="G64172" s="50">
        <v>1070.3590586300199</v>
      </c>
      <c r="H64172" s="51">
        <v>139.16625175759714</v>
      </c>
      <c r="I64172" s="52">
        <v>642.21543517801695</v>
      </c>
      <c r="J64172" s="51">
        <v>83.499751054558928</v>
      </c>
      <c r="K64172" s="53">
        <v>1712.57449380804</v>
      </c>
      <c r="L64172" s="51">
        <v>222.66600281215608</v>
      </c>
    </row>
    <row r="64173" spans="1:12" ht="21.6" customHeight="1" x14ac:dyDescent="0.3">
      <c r="A64173" s="46" t="s">
        <v>64196</v>
      </c>
      <c r="B64173" s="47">
        <v>0.13001828744806401</v>
      </c>
      <c r="C64173" s="48">
        <v>3.0732436036412999E-3</v>
      </c>
      <c r="D64173" s="49">
        <v>3.9957787025615867E-4</v>
      </c>
      <c r="E64173" s="48">
        <v>1.7745007021178201E-3</v>
      </c>
      <c r="F64173" s="49">
        <v>2.3071754236474615E-4</v>
      </c>
      <c r="G64173" s="50">
        <v>1100.7285814193001</v>
      </c>
      <c r="H64173" s="51">
        <v>143.11484510127428</v>
      </c>
      <c r="I64173" s="52">
        <v>660.43714885158499</v>
      </c>
      <c r="J64173" s="51">
        <v>85.868907060765224</v>
      </c>
      <c r="K64173" s="53">
        <v>1761.16573027089</v>
      </c>
      <c r="L64173" s="51">
        <v>228.98375216203951</v>
      </c>
    </row>
    <row r="64174" spans="1:12" ht="21.6" customHeight="1" x14ac:dyDescent="0.3">
      <c r="A64174" s="46" t="s">
        <v>64197</v>
      </c>
      <c r="B64174" s="47">
        <v>0.13001828744806401</v>
      </c>
      <c r="C64174" s="48">
        <v>2.9686394248771199E-3</v>
      </c>
      <c r="D64174" s="49">
        <v>3.8597741407332881E-4</v>
      </c>
      <c r="E64174" s="48">
        <v>1.70770370202948E-3</v>
      </c>
      <c r="F64174" s="49">
        <v>2.2203271080659199E-4</v>
      </c>
      <c r="G64174" s="50">
        <v>1066.9183954755499</v>
      </c>
      <c r="H64174" s="51">
        <v>138.71890262656729</v>
      </c>
      <c r="I64174" s="52">
        <v>640.15103728533495</v>
      </c>
      <c r="J64174" s="51">
        <v>83.231341575941016</v>
      </c>
      <c r="K64174" s="53">
        <v>1707.0694327608901</v>
      </c>
      <c r="L64174" s="51">
        <v>221.95024420250832</v>
      </c>
    </row>
    <row r="64175" spans="1:12" ht="21.6" customHeight="1" x14ac:dyDescent="0.3">
      <c r="A64175" s="46" t="s">
        <v>64198</v>
      </c>
      <c r="B64175" s="47">
        <v>0.13001828744806401</v>
      </c>
      <c r="C64175" s="48">
        <v>3.0325089481648298E-3</v>
      </c>
      <c r="D64175" s="49">
        <v>3.9428162011132109E-4</v>
      </c>
      <c r="E64175" s="48">
        <v>1.7525570479745901E-3</v>
      </c>
      <c r="F64175" s="49">
        <v>2.2786446603269078E-4</v>
      </c>
      <c r="G64175" s="50">
        <v>1078.9170436742199</v>
      </c>
      <c r="H64175" s="51">
        <v>140.27894631705016</v>
      </c>
      <c r="I64175" s="52">
        <v>647.35022620453697</v>
      </c>
      <c r="J64175" s="51">
        <v>84.167367790230742</v>
      </c>
      <c r="K64175" s="53">
        <v>1726.2672698787601</v>
      </c>
      <c r="L64175" s="51">
        <v>224.4463141072809</v>
      </c>
    </row>
    <row r="64176" spans="1:12" ht="21.6" customHeight="1" x14ac:dyDescent="0.3">
      <c r="A64176" s="46" t="s">
        <v>64199</v>
      </c>
      <c r="B64176" s="47">
        <v>0.13001828744806401</v>
      </c>
      <c r="C64176" s="48">
        <v>2.9293692583843099E-3</v>
      </c>
      <c r="D64176" s="49">
        <v>3.8087157427813331E-4</v>
      </c>
      <c r="E64176" s="48">
        <v>1.6869514956178999E-3</v>
      </c>
      <c r="F64176" s="49">
        <v>2.1933454446818962E-4</v>
      </c>
      <c r="G64176" s="50">
        <v>1046.10847684393</v>
      </c>
      <c r="H64176" s="51">
        <v>136.01323264415052</v>
      </c>
      <c r="I64176" s="52">
        <v>627.66508610636197</v>
      </c>
      <c r="J64176" s="51">
        <v>81.607939586490815</v>
      </c>
      <c r="K64176" s="53">
        <v>1673.7735629502899</v>
      </c>
      <c r="L64176" s="51">
        <v>217.62117223064132</v>
      </c>
    </row>
    <row r="64177" spans="1:12" ht="21.6" customHeight="1" x14ac:dyDescent="0.3">
      <c r="A64177" s="46" t="s">
        <v>64200</v>
      </c>
      <c r="B64177" s="47">
        <v>0.13001828744806401</v>
      </c>
      <c r="C64177" s="48">
        <v>2.9907990537397099E-3</v>
      </c>
      <c r="D64177" s="49">
        <v>3.8885857106852744E-4</v>
      </c>
      <c r="E64177" s="48">
        <v>1.7316554593228199E-3</v>
      </c>
      <c r="F64177" s="49">
        <v>2.2514687727124373E-4</v>
      </c>
      <c r="G64177" s="50">
        <v>1075.4803889222701</v>
      </c>
      <c r="H64177" s="51">
        <v>139.83211835165139</v>
      </c>
      <c r="I64177" s="52">
        <v>645.28823335336403</v>
      </c>
      <c r="J64177" s="51">
        <v>83.899271010991086</v>
      </c>
      <c r="K64177" s="53">
        <v>1720.7686222756299</v>
      </c>
      <c r="L64177" s="51">
        <v>223.73138936264246</v>
      </c>
    </row>
    <row r="64178" spans="1:12" ht="21.6" customHeight="1" x14ac:dyDescent="0.3">
      <c r="A64178" s="46" t="s">
        <v>64201</v>
      </c>
      <c r="B64178" s="47">
        <v>0.13001828744806401</v>
      </c>
      <c r="C64178" s="48">
        <v>2.8898056806389702E-3</v>
      </c>
      <c r="D64178" s="49">
        <v>3.7572758565436589E-4</v>
      </c>
      <c r="E64178" s="48">
        <v>1.6671847749431901E-3</v>
      </c>
      <c r="F64178" s="49">
        <v>2.167645092975996E-4</v>
      </c>
      <c r="G64178" s="50">
        <v>1042.7733958516601</v>
      </c>
      <c r="H64178" s="51">
        <v>135.57961112503497</v>
      </c>
      <c r="I64178" s="52">
        <v>625.66403751100199</v>
      </c>
      <c r="J64178" s="51">
        <v>81.347766675021759</v>
      </c>
      <c r="K64178" s="53">
        <v>1668.4374333626699</v>
      </c>
      <c r="L64178" s="51">
        <v>216.92737780005672</v>
      </c>
    </row>
    <row r="64179" spans="1:12" ht="21.6" customHeight="1" x14ac:dyDescent="0.3">
      <c r="A64179" s="46" t="s">
        <v>64202</v>
      </c>
      <c r="B64179" s="47">
        <v>0.13001828744806401</v>
      </c>
      <c r="C64179" s="48">
        <v>3.0558007806863298E-3</v>
      </c>
      <c r="D64179" s="49">
        <v>3.9730998428729364E-4</v>
      </c>
      <c r="E64179" s="48">
        <v>1.6900574746759199E-3</v>
      </c>
      <c r="F64179" s="49">
        <v>2.1973837854616292E-4</v>
      </c>
      <c r="G64179" s="50">
        <v>1100.6781120596299</v>
      </c>
      <c r="H64179" s="51">
        <v>143.10828316156139</v>
      </c>
      <c r="I64179" s="52">
        <v>660.40686723578006</v>
      </c>
      <c r="J64179" s="51">
        <v>85.864969896937097</v>
      </c>
      <c r="K64179" s="53">
        <v>1761.08497929541</v>
      </c>
      <c r="L64179" s="51">
        <v>228.97325305849847</v>
      </c>
    </row>
    <row r="64180" spans="1:12" ht="21.6" customHeight="1" x14ac:dyDescent="0.3">
      <c r="A64180" s="46" t="s">
        <v>64203</v>
      </c>
      <c r="B64180" s="47">
        <v>0.13001828744806401</v>
      </c>
      <c r="C64180" s="48">
        <v>2.9503262281495701E-3</v>
      </c>
      <c r="D64180" s="49">
        <v>3.8359636359711329E-4</v>
      </c>
      <c r="E64180" s="48">
        <v>1.62506571039977E-3</v>
      </c>
      <c r="F64180" s="49">
        <v>2.1128826065674964E-4</v>
      </c>
      <c r="G64180" s="50">
        <v>1066.8378863549799</v>
      </c>
      <c r="H64180" s="51">
        <v>138.70843496858683</v>
      </c>
      <c r="I64180" s="52">
        <v>640.10273181298896</v>
      </c>
      <c r="J64180" s="51">
        <v>83.225060981152225</v>
      </c>
      <c r="K64180" s="53">
        <v>1706.9406181679699</v>
      </c>
      <c r="L64180" s="51">
        <v>221.93349594973904</v>
      </c>
    </row>
    <row r="64181" spans="1:12" ht="21.6" customHeight="1" x14ac:dyDescent="0.3">
      <c r="A64181" s="46" t="s">
        <v>64204</v>
      </c>
      <c r="B64181" s="47">
        <v>0.13001828744806401</v>
      </c>
      <c r="C64181" s="48">
        <v>3.01268175265604E-3</v>
      </c>
      <c r="D64181" s="49">
        <v>3.9170372210637028E-4</v>
      </c>
      <c r="E64181" s="48">
        <v>1.66849418247678E-3</v>
      </c>
      <c r="F64181" s="49">
        <v>2.1693475622268853E-4</v>
      </c>
      <c r="G64181" s="50">
        <v>1097.1245479243601</v>
      </c>
      <c r="H64181" s="51">
        <v>142.64625483835673</v>
      </c>
      <c r="I64181" s="52">
        <v>658.27472875462001</v>
      </c>
      <c r="J64181" s="51">
        <v>85.587752903014561</v>
      </c>
      <c r="K64181" s="53">
        <v>1755.39927667898</v>
      </c>
      <c r="L64181" s="51">
        <v>228.23400774137127</v>
      </c>
    </row>
    <row r="64182" spans="1:12" ht="21.6" customHeight="1" x14ac:dyDescent="0.3">
      <c r="A64182" s="46" t="s">
        <v>64205</v>
      </c>
      <c r="B64182" s="47">
        <v>0.13001828744806401</v>
      </c>
      <c r="C64182" s="48">
        <v>2.9094291662393299E-3</v>
      </c>
      <c r="D64182" s="49">
        <v>3.7827899764588643E-4</v>
      </c>
      <c r="E64182" s="48">
        <v>1.60467321388534E-3</v>
      </c>
      <c r="F64182" s="49">
        <v>2.0863686318315286E-4</v>
      </c>
      <c r="G64182" s="50">
        <v>1063.3897499501099</v>
      </c>
      <c r="H64182" s="51">
        <v>138.26011417833831</v>
      </c>
      <c r="I64182" s="52">
        <v>638.03384997007004</v>
      </c>
      <c r="J64182" s="51">
        <v>82.956068507003508</v>
      </c>
      <c r="K64182" s="53">
        <v>1701.4235999201801</v>
      </c>
      <c r="L64182" s="51">
        <v>221.21618268534183</v>
      </c>
    </row>
    <row r="64183" spans="1:12" ht="21.6" customHeight="1" x14ac:dyDescent="0.3">
      <c r="A64183" s="46" t="s">
        <v>64206</v>
      </c>
      <c r="B64183" s="47">
        <v>0.13001828744806401</v>
      </c>
      <c r="C64183" s="48">
        <v>2.9732594534064298E-3</v>
      </c>
      <c r="D64183" s="49">
        <v>3.8657810227067088E-4</v>
      </c>
      <c r="E64183" s="48">
        <v>1.64872959875854E-3</v>
      </c>
      <c r="F64183" s="49">
        <v>2.143649988955191E-4</v>
      </c>
      <c r="G64183" s="50">
        <v>1075.39335986894</v>
      </c>
      <c r="H64183" s="51">
        <v>139.82080298317919</v>
      </c>
      <c r="I64183" s="52">
        <v>645.23601592136504</v>
      </c>
      <c r="J64183" s="51">
        <v>83.892481789907649</v>
      </c>
      <c r="K64183" s="53">
        <v>1720.6293757902999</v>
      </c>
      <c r="L64183" s="51">
        <v>223.71328477308685</v>
      </c>
    </row>
    <row r="64184" spans="1:12" ht="21.6" customHeight="1" x14ac:dyDescent="0.3">
      <c r="A64184" s="46" t="s">
        <v>64207</v>
      </c>
      <c r="B64184" s="47">
        <v>0.13001828744806401</v>
      </c>
      <c r="C64184" s="48">
        <v>2.87141325934076E-3</v>
      </c>
      <c r="D64184" s="49">
        <v>3.7333623453514932E-4</v>
      </c>
      <c r="E64184" s="48">
        <v>1.58598176357889E-3</v>
      </c>
      <c r="F64184" s="49">
        <v>2.0620663282438763E-4</v>
      </c>
      <c r="G64184" s="50">
        <v>1042.65672067485</v>
      </c>
      <c r="H64184" s="51">
        <v>135.56444121835844</v>
      </c>
      <c r="I64184" s="52">
        <v>625.59403240491395</v>
      </c>
      <c r="J64184" s="51">
        <v>81.338664731015569</v>
      </c>
      <c r="K64184" s="53">
        <v>1668.25075307977</v>
      </c>
      <c r="L64184" s="51">
        <v>216.90310594937401</v>
      </c>
    </row>
    <row r="64185" spans="1:12" ht="21.6" customHeight="1" x14ac:dyDescent="0.3">
      <c r="A64185" s="46" t="s">
        <v>64208</v>
      </c>
      <c r="B64185" s="47">
        <v>0.13001828744806401</v>
      </c>
      <c r="C64185" s="48">
        <v>2.9314636005918302E-3</v>
      </c>
      <c r="D64185" s="49">
        <v>3.8114387706528527E-4</v>
      </c>
      <c r="E64185" s="48">
        <v>1.62782801010677E-3</v>
      </c>
      <c r="F64185" s="49">
        <v>2.1164741013407208E-4</v>
      </c>
      <c r="G64185" s="50">
        <v>1071.9488424401</v>
      </c>
      <c r="H64185" s="51">
        <v>139.37295272599638</v>
      </c>
      <c r="I64185" s="52">
        <v>643.16930546406297</v>
      </c>
      <c r="J64185" s="51">
        <v>83.623771635598231</v>
      </c>
      <c r="K64185" s="53">
        <v>1715.11814790416</v>
      </c>
      <c r="L64185" s="51">
        <v>222.9967243615946</v>
      </c>
    </row>
    <row r="64186" spans="1:12" ht="21.6" customHeight="1" x14ac:dyDescent="0.3">
      <c r="A64186" s="46" t="s">
        <v>64209</v>
      </c>
      <c r="B64186" s="47">
        <v>0.13001828744806401</v>
      </c>
      <c r="C64186" s="48">
        <v>2.8317711881199201E-3</v>
      </c>
      <c r="D64186" s="49">
        <v>3.6818204032412153E-4</v>
      </c>
      <c r="E64186" s="48">
        <v>1.5662150429041799E-3</v>
      </c>
      <c r="F64186" s="49">
        <v>2.0363659765379759E-4</v>
      </c>
      <c r="G64186" s="50">
        <v>1039.3143957606401</v>
      </c>
      <c r="H64186" s="51">
        <v>135.12987785691786</v>
      </c>
      <c r="I64186" s="52">
        <v>623.58863745638496</v>
      </c>
      <c r="J64186" s="51">
        <v>81.077926714150834</v>
      </c>
      <c r="K64186" s="53">
        <v>1662.90303321702</v>
      </c>
      <c r="L64186" s="51">
        <v>216.20780457106869</v>
      </c>
    </row>
    <row r="64187" spans="1:12" ht="21.6" customHeight="1" x14ac:dyDescent="0.3">
      <c r="A64187" s="46" t="s">
        <v>64210</v>
      </c>
      <c r="B64187" s="47">
        <v>0.13001828744806401</v>
      </c>
      <c r="C64187" s="48">
        <v>3.0498958613526901E-3</v>
      </c>
      <c r="D64187" s="49">
        <v>3.9654223678801487E-4</v>
      </c>
      <c r="E64187" s="48">
        <v>1.6787960265748599E-3</v>
      </c>
      <c r="F64187" s="49">
        <v>2.1827418434987786E-4</v>
      </c>
      <c r="G64187" s="50">
        <v>1100.3481352296801</v>
      </c>
      <c r="H64187" s="51">
        <v>143.06538013923375</v>
      </c>
      <c r="I64187" s="52">
        <v>660.20888113781302</v>
      </c>
      <c r="J64187" s="51">
        <v>85.839228083540903</v>
      </c>
      <c r="K64187" s="53">
        <v>1760.5570163675</v>
      </c>
      <c r="L64187" s="51">
        <v>228.90460822277464</v>
      </c>
    </row>
    <row r="64188" spans="1:12" ht="21.6" customHeight="1" x14ac:dyDescent="0.3">
      <c r="A64188" s="46" t="s">
        <v>64211</v>
      </c>
      <c r="B64188" s="47">
        <v>0.13001828744806401</v>
      </c>
      <c r="C64188" s="48">
        <v>2.9442711954766301E-3</v>
      </c>
      <c r="D64188" s="49">
        <v>3.8280909861853555E-4</v>
      </c>
      <c r="E64188" s="48">
        <v>1.61358179396494E-3</v>
      </c>
      <c r="F64188" s="49">
        <v>2.0979514150869637E-4</v>
      </c>
      <c r="G64188" s="50">
        <v>1066.50057018146</v>
      </c>
      <c r="H64188" s="51">
        <v>138.66457769737724</v>
      </c>
      <c r="I64188" s="52">
        <v>639.900342108877</v>
      </c>
      <c r="J64188" s="51">
        <v>83.198746618426469</v>
      </c>
      <c r="K64188" s="53">
        <v>1706.4009122903301</v>
      </c>
      <c r="L64188" s="51">
        <v>221.86332431580371</v>
      </c>
    </row>
    <row r="64189" spans="1:12" ht="21.6" customHeight="1" x14ac:dyDescent="0.3">
      <c r="A64189" s="46" t="s">
        <v>64212</v>
      </c>
      <c r="B64189" s="47">
        <v>0.13001828744806401</v>
      </c>
      <c r="C64189" s="48">
        <v>3.0067916519726798E-3</v>
      </c>
      <c r="D64189" s="49">
        <v>3.9093790130262314E-4</v>
      </c>
      <c r="E64189" s="48">
        <v>1.65723273437573E-3</v>
      </c>
      <c r="F64189" s="49">
        <v>2.1547056202640477E-4</v>
      </c>
      <c r="G64189" s="50">
        <v>1096.7955872304401</v>
      </c>
      <c r="H64189" s="51">
        <v>142.60348393229552</v>
      </c>
      <c r="I64189" s="52">
        <v>658.07735233826497</v>
      </c>
      <c r="J64189" s="51">
        <v>85.562090359377436</v>
      </c>
      <c r="K64189" s="53">
        <v>1754.8729395687001</v>
      </c>
      <c r="L64189" s="51">
        <v>228.16557429167295</v>
      </c>
    </row>
    <row r="64190" spans="1:12" ht="21.6" customHeight="1" x14ac:dyDescent="0.3">
      <c r="A64190" s="46" t="s">
        <v>64213</v>
      </c>
      <c r="B64190" s="47">
        <v>0.13001828744806401</v>
      </c>
      <c r="C64190" s="48">
        <v>2.9033889522166799E-3</v>
      </c>
      <c r="D64190" s="49">
        <v>3.7749365936284168E-4</v>
      </c>
      <c r="E64190" s="48">
        <v>1.59318929745051E-3</v>
      </c>
      <c r="F64190" s="49">
        <v>2.0714374403509958E-4</v>
      </c>
      <c r="G64190" s="50">
        <v>1063.0534499126099</v>
      </c>
      <c r="H64190" s="51">
        <v>138.21638902339384</v>
      </c>
      <c r="I64190" s="52">
        <v>637.83206994756995</v>
      </c>
      <c r="J64190" s="51">
        <v>82.929833414036821</v>
      </c>
      <c r="K64190" s="53">
        <v>1700.88551986018</v>
      </c>
      <c r="L64190" s="51">
        <v>221.14622243743065</v>
      </c>
    </row>
    <row r="64191" spans="1:12" ht="21.6" customHeight="1" x14ac:dyDescent="0.3">
      <c r="A64191" s="46" t="s">
        <v>64214</v>
      </c>
      <c r="B64191" s="47">
        <v>0.13001828744806401</v>
      </c>
      <c r="C64191" s="48">
        <v>2.9673721867062102E-3</v>
      </c>
      <c r="D64191" s="49">
        <v>3.8581264993655832E-4</v>
      </c>
      <c r="E64191" s="48">
        <v>1.63746815065749E-3</v>
      </c>
      <c r="F64191" s="49">
        <v>2.1290080469923533E-4</v>
      </c>
      <c r="G64191" s="50">
        <v>1075.0645935052801</v>
      </c>
      <c r="H64191" s="51">
        <v>139.77805734360561</v>
      </c>
      <c r="I64191" s="52">
        <v>645.038756103173</v>
      </c>
      <c r="J64191" s="51">
        <v>83.866834406164003</v>
      </c>
      <c r="K64191" s="53">
        <v>1720.1033496084599</v>
      </c>
      <c r="L64191" s="51">
        <v>223.64489174976961</v>
      </c>
    </row>
    <row r="64192" spans="1:12" ht="21.6" customHeight="1" x14ac:dyDescent="0.3">
      <c r="A64192" s="46" t="s">
        <v>64215</v>
      </c>
      <c r="B64192" s="47">
        <v>0.13001828744806401</v>
      </c>
      <c r="C64192" s="48">
        <v>2.8653758793012402E-3</v>
      </c>
      <c r="D64192" s="49">
        <v>3.7255126472173785E-4</v>
      </c>
      <c r="E64192" s="48">
        <v>1.57449784714406E-3</v>
      </c>
      <c r="F64192" s="49">
        <v>2.0471351367633435E-4</v>
      </c>
      <c r="G64192" s="50">
        <v>1042.32061496763</v>
      </c>
      <c r="H64192" s="51">
        <v>135.52074132990418</v>
      </c>
      <c r="I64192" s="52">
        <v>625.392368980578</v>
      </c>
      <c r="J64192" s="51">
        <v>81.312444797942504</v>
      </c>
      <c r="K64192" s="53">
        <v>1667.7129839482</v>
      </c>
      <c r="L64192" s="51">
        <v>216.83318612784669</v>
      </c>
    </row>
    <row r="64193" spans="1:12" ht="21.6" customHeight="1" x14ac:dyDescent="0.3">
      <c r="A64193" s="46" t="s">
        <v>64216</v>
      </c>
      <c r="B64193" s="47">
        <v>0.13001828744806401</v>
      </c>
      <c r="C64193" s="48">
        <v>2.9255906978082899E-3</v>
      </c>
      <c r="D64193" s="49">
        <v>3.8038029230302043E-4</v>
      </c>
      <c r="E64193" s="48">
        <v>1.61656656200572E-3</v>
      </c>
      <c r="F64193" s="49">
        <v>2.1018321593778831E-4</v>
      </c>
      <c r="G64193" s="50">
        <v>1071.6210610307301</v>
      </c>
      <c r="H64193" s="51">
        <v>139.33033514849282</v>
      </c>
      <c r="I64193" s="52">
        <v>642.97263661844295</v>
      </c>
      <c r="J64193" s="51">
        <v>83.598201089096321</v>
      </c>
      <c r="K64193" s="53">
        <v>1714.5936976491801</v>
      </c>
      <c r="L64193" s="51">
        <v>222.92853623758913</v>
      </c>
    </row>
    <row r="64194" spans="1:12" ht="21.6" customHeight="1" x14ac:dyDescent="0.3">
      <c r="A64194" s="46" t="s">
        <v>64217</v>
      </c>
      <c r="B64194" s="47">
        <v>0.13001828744806401</v>
      </c>
      <c r="C64194" s="48">
        <v>2.8257481719970801E-3</v>
      </c>
      <c r="D64194" s="49">
        <v>3.6739893808255777E-4</v>
      </c>
      <c r="E64194" s="48">
        <v>1.5547311264693599E-3</v>
      </c>
      <c r="F64194" s="49">
        <v>2.0214347850574559E-4</v>
      </c>
      <c r="G64194" s="50">
        <v>1038.9792750076999</v>
      </c>
      <c r="H64194" s="51">
        <v>135.08630603053228</v>
      </c>
      <c r="I64194" s="52">
        <v>623.38756500462</v>
      </c>
      <c r="J64194" s="51">
        <v>81.051783618319377</v>
      </c>
      <c r="K64194" s="53">
        <v>1662.3668400123199</v>
      </c>
      <c r="L64194" s="51">
        <v>216.13808964885166</v>
      </c>
    </row>
    <row r="64195" spans="1:12" ht="21.6" customHeight="1" x14ac:dyDescent="0.3">
      <c r="A64195" s="46" t="s">
        <v>64218</v>
      </c>
      <c r="B64195" s="47">
        <v>0.13001828744806401</v>
      </c>
      <c r="C64195" s="48">
        <v>3.0800761330756401E-3</v>
      </c>
      <c r="D64195" s="49">
        <v>4.0046622403215002E-4</v>
      </c>
      <c r="E64195" s="48">
        <v>1.6985177617279499E-3</v>
      </c>
      <c r="F64195" s="49">
        <v>2.2083837057998689E-4</v>
      </c>
      <c r="G64195" s="50">
        <v>1102.30634650139</v>
      </c>
      <c r="H64195" s="51">
        <v>143.31998341524297</v>
      </c>
      <c r="I64195" s="52">
        <v>661.38380790083602</v>
      </c>
      <c r="J64195" s="51">
        <v>85.991990049146054</v>
      </c>
      <c r="K64195" s="53">
        <v>1763.6901544022301</v>
      </c>
      <c r="L64195" s="51">
        <v>229.31197346438904</v>
      </c>
    </row>
    <row r="64196" spans="1:12" ht="21.6" customHeight="1" x14ac:dyDescent="0.3">
      <c r="A64196" s="46" t="s">
        <v>64219</v>
      </c>
      <c r="B64196" s="47">
        <v>0.13001828744806401</v>
      </c>
      <c r="C64196" s="48">
        <v>2.9741677832328698E-3</v>
      </c>
      <c r="D64196" s="49">
        <v>3.8669620175914261E-4</v>
      </c>
      <c r="E64196" s="48">
        <v>1.63413840387051E-3</v>
      </c>
      <c r="F64196" s="49">
        <v>2.1246787672435648E-4</v>
      </c>
      <c r="G64196" s="50">
        <v>1068.44794025549</v>
      </c>
      <c r="H64196" s="51">
        <v>138.91777141943024</v>
      </c>
      <c r="I64196" s="52">
        <v>641.06876415329498</v>
      </c>
      <c r="J64196" s="51">
        <v>83.350662851658257</v>
      </c>
      <c r="K64196" s="53">
        <v>1709.51670440878</v>
      </c>
      <c r="L64196" s="51">
        <v>222.26843427108849</v>
      </c>
    </row>
    <row r="64197" spans="1:12" ht="21.6" customHeight="1" x14ac:dyDescent="0.3">
      <c r="A64197" s="46" t="s">
        <v>64220</v>
      </c>
      <c r="B64197" s="47">
        <v>0.13001828744806401</v>
      </c>
      <c r="C64197" s="48">
        <v>3.0370381006578299E-3</v>
      </c>
      <c r="D64197" s="49">
        <v>3.948704927620521E-4</v>
      </c>
      <c r="E64197" s="48">
        <v>1.67761619342021E-3</v>
      </c>
      <c r="F64197" s="49">
        <v>2.1812078446363582E-4</v>
      </c>
      <c r="G64197" s="50">
        <v>1098.76655195066</v>
      </c>
      <c r="H64197" s="51">
        <v>142.85974538983908</v>
      </c>
      <c r="I64197" s="52">
        <v>659.25993117039604</v>
      </c>
      <c r="J64197" s="51">
        <v>85.715847233903446</v>
      </c>
      <c r="K64197" s="53">
        <v>1758.02648312105</v>
      </c>
      <c r="L64197" s="51">
        <v>228.57559262374252</v>
      </c>
    </row>
    <row r="64198" spans="1:12" ht="21.6" customHeight="1" x14ac:dyDescent="0.3">
      <c r="A64198" s="46" t="s">
        <v>64221</v>
      </c>
      <c r="B64198" s="47">
        <v>0.13001828744806401</v>
      </c>
      <c r="C64198" s="48">
        <v>2.9333446098814002E-3</v>
      </c>
      <c r="D64198" s="49">
        <v>3.8138844267178906E-4</v>
      </c>
      <c r="E64198" s="48">
        <v>1.61437170243524E-3</v>
      </c>
      <c r="F64198" s="49">
        <v>2.098978440552455E-4</v>
      </c>
      <c r="G64198" s="50">
        <v>1065.01259957092</v>
      </c>
      <c r="H64198" s="51">
        <v>138.47111430682176</v>
      </c>
      <c r="I64198" s="52">
        <v>639.00755974255605</v>
      </c>
      <c r="J64198" s="51">
        <v>83.082668584093597</v>
      </c>
      <c r="K64198" s="53">
        <v>1704.02015931348</v>
      </c>
      <c r="L64198" s="51">
        <v>221.55378289091536</v>
      </c>
    </row>
    <row r="64199" spans="1:12" ht="21.6" customHeight="1" x14ac:dyDescent="0.3">
      <c r="A64199" s="46" t="s">
        <v>64222</v>
      </c>
      <c r="B64199" s="47">
        <v>0.13001828744806401</v>
      </c>
      <c r="C64199" s="48">
        <v>2.99719776719205E-3</v>
      </c>
      <c r="D64199" s="49">
        <v>3.8969052083347161E-4</v>
      </c>
      <c r="E64199" s="48">
        <v>1.6573519967207999E-3</v>
      </c>
      <c r="F64199" s="49">
        <v>2.1548606831226782E-4</v>
      </c>
      <c r="G64199" s="50">
        <v>1076.9973206360801</v>
      </c>
      <c r="H64199" s="51">
        <v>140.02934721525662</v>
      </c>
      <c r="I64199" s="52">
        <v>646.19839238164798</v>
      </c>
      <c r="J64199" s="51">
        <v>84.017608329153958</v>
      </c>
      <c r="K64199" s="53">
        <v>1723.19571301772</v>
      </c>
      <c r="L64199" s="51">
        <v>224.04695554441059</v>
      </c>
    </row>
    <row r="64200" spans="1:12" ht="21.6" customHeight="1" x14ac:dyDescent="0.3">
      <c r="A64200" s="46" t="s">
        <v>64223</v>
      </c>
      <c r="B64200" s="47">
        <v>0.13001828744806401</v>
      </c>
      <c r="C64200" s="48">
        <v>2.8949404799335902E-3</v>
      </c>
      <c r="D64200" s="49">
        <v>3.7639520346504192E-4</v>
      </c>
      <c r="E64200" s="48">
        <v>1.5952077660221799E-3</v>
      </c>
      <c r="F64200" s="49">
        <v>2.0740618186205584E-4</v>
      </c>
      <c r="G64200" s="50">
        <v>1044.24349443797</v>
      </c>
      <c r="H64200" s="51">
        <v>135.77075082560683</v>
      </c>
      <c r="I64200" s="52">
        <v>626.54609666278498</v>
      </c>
      <c r="J64200" s="51">
        <v>81.462450495364479</v>
      </c>
      <c r="K64200" s="53">
        <v>1670.7895911007599</v>
      </c>
      <c r="L64200" s="51">
        <v>217.23320132097132</v>
      </c>
    </row>
    <row r="64201" spans="1:12" ht="21.6" customHeight="1" x14ac:dyDescent="0.3">
      <c r="A64201" s="46" t="s">
        <v>64224</v>
      </c>
      <c r="B64201" s="47">
        <v>0.13001828744806401</v>
      </c>
      <c r="C64201" s="48">
        <v>2.9554804245121098E-3</v>
      </c>
      <c r="D64201" s="49">
        <v>3.8426650338134173E-4</v>
      </c>
      <c r="E64201" s="48">
        <v>1.6370918259217E-3</v>
      </c>
      <c r="F64201" s="49">
        <v>2.1285187560156357E-4</v>
      </c>
      <c r="G64201" s="50">
        <v>1073.5661502504099</v>
      </c>
      <c r="H64201" s="51">
        <v>139.58323231776927</v>
      </c>
      <c r="I64201" s="52">
        <v>644.139690150246</v>
      </c>
      <c r="J64201" s="51">
        <v>83.749939390661567</v>
      </c>
      <c r="K64201" s="53">
        <v>1717.70584040065</v>
      </c>
      <c r="L64201" s="51">
        <v>223.33317170843083</v>
      </c>
    </row>
    <row r="64202" spans="1:12" ht="21.6" customHeight="1" x14ac:dyDescent="0.3">
      <c r="A64202" s="46" t="s">
        <v>64225</v>
      </c>
      <c r="B64202" s="47">
        <v>0.13001828744806401</v>
      </c>
      <c r="C64202" s="48">
        <v>2.8553700298848401E-3</v>
      </c>
      <c r="D64202" s="49">
        <v>3.7125032131615429E-4</v>
      </c>
      <c r="E64202" s="48">
        <v>1.5760476369200401E-3</v>
      </c>
      <c r="F64202" s="49">
        <v>2.049150146889118E-4</v>
      </c>
      <c r="G64202" s="50">
        <v>1040.91357258724</v>
      </c>
      <c r="H64202" s="51">
        <v>135.33780008923901</v>
      </c>
      <c r="I64202" s="52">
        <v>624.54814355234896</v>
      </c>
      <c r="J64202" s="51">
        <v>81.202680053544057</v>
      </c>
      <c r="K64202" s="53">
        <v>1665.46171613959</v>
      </c>
      <c r="L64202" s="51">
        <v>216.54048014278305</v>
      </c>
    </row>
    <row r="64203" spans="1:12" ht="21.6" customHeight="1" x14ac:dyDescent="0.3">
      <c r="A64203" s="46" t="s">
        <v>64226</v>
      </c>
      <c r="B64203" s="47">
        <v>0.13001828744806401</v>
      </c>
      <c r="C64203" s="48">
        <v>3.0736383880972198E-3</v>
      </c>
      <c r="D64203" s="49">
        <v>3.9962919945502848E-4</v>
      </c>
      <c r="E64203" s="48">
        <v>1.6868054705708299E-3</v>
      </c>
      <c r="F64203" s="49">
        <v>2.1931555854164505E-4</v>
      </c>
      <c r="G64203" s="50">
        <v>1101.93820576967</v>
      </c>
      <c r="H64203" s="51">
        <v>143.27211838776486</v>
      </c>
      <c r="I64203" s="52">
        <v>661.16292346180398</v>
      </c>
      <c r="J64203" s="51">
        <v>85.963271032659179</v>
      </c>
      <c r="K64203" s="53">
        <v>1763.1011292314699</v>
      </c>
      <c r="L64203" s="51">
        <v>229.23538942042404</v>
      </c>
    </row>
    <row r="64204" spans="1:12" ht="21.6" customHeight="1" x14ac:dyDescent="0.3">
      <c r="A64204" s="46" t="s">
        <v>64227</v>
      </c>
      <c r="B64204" s="47">
        <v>0.13001828744806401</v>
      </c>
      <c r="C64204" s="48">
        <v>2.9675746052051102E-3</v>
      </c>
      <c r="D64204" s="49">
        <v>3.8583896804313307E-4</v>
      </c>
      <c r="E64204" s="48">
        <v>1.62219473803804E-3</v>
      </c>
      <c r="F64204" s="49">
        <v>2.1091498174696677E-4</v>
      </c>
      <c r="G64204" s="50">
        <v>1068.07219395374</v>
      </c>
      <c r="H64204" s="51">
        <v>138.86891752876176</v>
      </c>
      <c r="I64204" s="52">
        <v>640.84331637224795</v>
      </c>
      <c r="J64204" s="51">
        <v>83.321350517257557</v>
      </c>
      <c r="K64204" s="53">
        <v>1708.91551032599</v>
      </c>
      <c r="L64204" s="51">
        <v>222.1902680460193</v>
      </c>
    </row>
    <row r="64205" spans="1:12" ht="21.6" customHeight="1" x14ac:dyDescent="0.3">
      <c r="A64205" s="46" t="s">
        <v>64228</v>
      </c>
      <c r="B64205" s="47">
        <v>0.13001828744806401</v>
      </c>
      <c r="C64205" s="48">
        <v>3.0306204269124901E-3</v>
      </c>
      <c r="D64205" s="49">
        <v>3.9403607781228261E-4</v>
      </c>
      <c r="E64205" s="48">
        <v>1.66590390226309E-3</v>
      </c>
      <c r="F64205" s="49">
        <v>2.1659797242529397E-4</v>
      </c>
      <c r="G64205" s="50">
        <v>1098.39986595446</v>
      </c>
      <c r="H64205" s="51">
        <v>142.81206950458196</v>
      </c>
      <c r="I64205" s="52">
        <v>659.03991957267999</v>
      </c>
      <c r="J64205" s="51">
        <v>85.687241702749702</v>
      </c>
      <c r="K64205" s="53">
        <v>1757.43978552714</v>
      </c>
      <c r="L64205" s="51">
        <v>228.49931120733166</v>
      </c>
    </row>
    <row r="64206" spans="1:12" ht="21.6" customHeight="1" x14ac:dyDescent="0.3">
      <c r="A64206" s="46" t="s">
        <v>64229</v>
      </c>
      <c r="B64206" s="47">
        <v>0.13001828744806401</v>
      </c>
      <c r="C64206" s="48">
        <v>2.9267715030867301E-3</v>
      </c>
      <c r="D64206" s="49">
        <v>3.8053381858313287E-4</v>
      </c>
      <c r="E64206" s="48">
        <v>1.60242803660277E-3</v>
      </c>
      <c r="F64206" s="49">
        <v>2.0834494907785578E-4</v>
      </c>
      <c r="G64206" s="50">
        <v>1064.6383080047001</v>
      </c>
      <c r="H64206" s="51">
        <v>138.4224495583756</v>
      </c>
      <c r="I64206" s="52">
        <v>638.78298480282399</v>
      </c>
      <c r="J64206" s="51">
        <v>83.053469735025871</v>
      </c>
      <c r="K64206" s="53">
        <v>1703.4212928075301</v>
      </c>
      <c r="L64206" s="51">
        <v>221.47591929340149</v>
      </c>
    </row>
    <row r="64207" spans="1:12" ht="21.6" customHeight="1" x14ac:dyDescent="0.3">
      <c r="A64207" s="46" t="s">
        <v>64230</v>
      </c>
      <c r="B64207" s="47">
        <v>0.13001828744806401</v>
      </c>
      <c r="C64207" s="48">
        <v>2.9907839319566298E-3</v>
      </c>
      <c r="D64207" s="49">
        <v>3.888566049601882E-4</v>
      </c>
      <c r="E64207" s="48">
        <v>1.6456397055636799E-3</v>
      </c>
      <c r="F64207" s="49">
        <v>2.1396325627392597E-4</v>
      </c>
      <c r="G64207" s="50">
        <v>1076.6309128498301</v>
      </c>
      <c r="H64207" s="51">
        <v>139.98170750238077</v>
      </c>
      <c r="I64207" s="52">
        <v>645.97854770990205</v>
      </c>
      <c r="J64207" s="51">
        <v>83.989024501428972</v>
      </c>
      <c r="K64207" s="53">
        <v>1722.60946055973</v>
      </c>
      <c r="L64207" s="51">
        <v>223.97073200380976</v>
      </c>
    </row>
    <row r="64208" spans="1:12" ht="21.6" customHeight="1" x14ac:dyDescent="0.3">
      <c r="A64208" s="46" t="s">
        <v>64231</v>
      </c>
      <c r="B64208" s="47">
        <v>0.13001828744806401</v>
      </c>
      <c r="C64208" s="48">
        <v>2.8883712116488402E-3</v>
      </c>
      <c r="D64208" s="49">
        <v>3.7554107845287182E-4</v>
      </c>
      <c r="E64208" s="48">
        <v>1.5832641001897001E-3</v>
      </c>
      <c r="F64208" s="49">
        <v>2.0585328688466485E-4</v>
      </c>
      <c r="G64208" s="50">
        <v>1043.8694810817001</v>
      </c>
      <c r="H64208" s="51">
        <v>135.72212224954191</v>
      </c>
      <c r="I64208" s="52">
        <v>626.32168864902405</v>
      </c>
      <c r="J64208" s="51">
        <v>81.433273349725667</v>
      </c>
      <c r="K64208" s="53">
        <v>1670.1911697307301</v>
      </c>
      <c r="L64208" s="51">
        <v>217.15539559926759</v>
      </c>
    </row>
    <row r="64209" spans="1:12" ht="21.6" customHeight="1" x14ac:dyDescent="0.3">
      <c r="A64209" s="46" t="s">
        <v>64232</v>
      </c>
      <c r="B64209" s="47">
        <v>0.13001828744806401</v>
      </c>
      <c r="C64209" s="48">
        <v>2.9490860445924201E-3</v>
      </c>
      <c r="D64209" s="49">
        <v>3.8343511705489139E-4</v>
      </c>
      <c r="E64209" s="48">
        <v>1.62537953476458E-3</v>
      </c>
      <c r="F64209" s="49">
        <v>2.1132906356322173E-4</v>
      </c>
      <c r="G64209" s="50">
        <v>1073.20115255884</v>
      </c>
      <c r="H64209" s="51">
        <v>139.53577594298886</v>
      </c>
      <c r="I64209" s="52">
        <v>643.92069153530701</v>
      </c>
      <c r="J64209" s="51">
        <v>83.721465565793707</v>
      </c>
      <c r="K64209" s="53">
        <v>1717.12184409415</v>
      </c>
      <c r="L64209" s="51">
        <v>223.25724150878256</v>
      </c>
    </row>
    <row r="64210" spans="1:12" ht="21.6" customHeight="1" x14ac:dyDescent="0.3">
      <c r="A64210" s="46" t="s">
        <v>64233</v>
      </c>
      <c r="B64210" s="47">
        <v>0.13001828744806401</v>
      </c>
      <c r="C64210" s="48">
        <v>2.8488202169158101E-3</v>
      </c>
      <c r="D64210" s="49">
        <v>3.7039872585081589E-4</v>
      </c>
      <c r="E64210" s="48">
        <v>1.56410397108757E-3</v>
      </c>
      <c r="F64210" s="49">
        <v>2.0336211971152209E-4</v>
      </c>
      <c r="G64210" s="50">
        <v>1040.5409693256499</v>
      </c>
      <c r="H64210" s="51">
        <v>135.28935485126951</v>
      </c>
      <c r="I64210" s="52">
        <v>624.32458159539397</v>
      </c>
      <c r="J64210" s="51">
        <v>81.17361291076223</v>
      </c>
      <c r="K64210" s="53">
        <v>1664.86555092105</v>
      </c>
      <c r="L64210" s="51">
        <v>216.46296776203172</v>
      </c>
    </row>
    <row r="64211" spans="1:12" ht="21.6" customHeight="1" x14ac:dyDescent="0.3">
      <c r="A64211" s="46" t="s">
        <v>64234</v>
      </c>
      <c r="B64211" s="47">
        <v>0.13001828744806401</v>
      </c>
      <c r="C64211" s="48">
        <v>3.0170176641948301E-3</v>
      </c>
      <c r="D64211" s="49">
        <v>3.922674698991701E-4</v>
      </c>
      <c r="E64211" s="48">
        <v>1.59003689108142E-3</v>
      </c>
      <c r="F64211" s="49">
        <v>2.0673387355765011E-4</v>
      </c>
      <c r="G64211" s="50">
        <v>1098.55180940627</v>
      </c>
      <c r="H64211" s="51">
        <v>142.83182493197523</v>
      </c>
      <c r="I64211" s="52">
        <v>659.13108564376796</v>
      </c>
      <c r="J64211" s="51">
        <v>85.699094959185928</v>
      </c>
      <c r="K64211" s="53">
        <v>1757.6828950500401</v>
      </c>
      <c r="L64211" s="51">
        <v>228.53091989116115</v>
      </c>
    </row>
    <row r="64212" spans="1:12" ht="21.6" customHeight="1" x14ac:dyDescent="0.3">
      <c r="A64212" s="46" t="s">
        <v>64235</v>
      </c>
      <c r="B64212" s="47">
        <v>0.13001828744806401</v>
      </c>
      <c r="C64212" s="48">
        <v>2.9122298149475102E-3</v>
      </c>
      <c r="D64212" s="49">
        <v>3.7864313319466766E-4</v>
      </c>
      <c r="E64212" s="48">
        <v>1.52814284372464E-3</v>
      </c>
      <c r="F64212" s="49">
        <v>1.986865155170922E-4</v>
      </c>
      <c r="G64212" s="50">
        <v>1064.75627283985</v>
      </c>
      <c r="H64212" s="51">
        <v>138.43778714422089</v>
      </c>
      <c r="I64212" s="52">
        <v>638.85376370391396</v>
      </c>
      <c r="J64212" s="51">
        <v>83.062672286533044</v>
      </c>
      <c r="K64212" s="53">
        <v>1703.6100365437701</v>
      </c>
      <c r="L64212" s="51">
        <v>221.50045943075395</v>
      </c>
    </row>
    <row r="64213" spans="1:12" ht="21.6" customHeight="1" x14ac:dyDescent="0.3">
      <c r="A64213" s="46" t="s">
        <v>64236</v>
      </c>
      <c r="B64213" s="47">
        <v>0.13001828744806401</v>
      </c>
      <c r="C64213" s="48">
        <v>2.9739302419027301E-3</v>
      </c>
      <c r="D64213" s="49">
        <v>3.8666531704219969E-4</v>
      </c>
      <c r="E64213" s="48">
        <v>1.5691353227736799E-3</v>
      </c>
      <c r="F64213" s="49">
        <v>2.0401628744129901E-4</v>
      </c>
      <c r="G64213" s="50">
        <v>1095.0061267394501</v>
      </c>
      <c r="H64213" s="51">
        <v>142.37082134380103</v>
      </c>
      <c r="I64213" s="52">
        <v>657.00367604367295</v>
      </c>
      <c r="J64213" s="51">
        <v>85.422492806280999</v>
      </c>
      <c r="K64213" s="53">
        <v>1752.00980278312</v>
      </c>
      <c r="L64213" s="51">
        <v>227.79331415008204</v>
      </c>
    </row>
    <row r="64214" spans="1:12" ht="21.6" customHeight="1" x14ac:dyDescent="0.3">
      <c r="A64214" s="46" t="s">
        <v>64237</v>
      </c>
      <c r="B64214" s="47">
        <v>0.13001828744806401</v>
      </c>
      <c r="C64214" s="48">
        <v>2.8713635622489402E-3</v>
      </c>
      <c r="D64214" s="49">
        <v>3.7332977300437973E-4</v>
      </c>
      <c r="E64214" s="48">
        <v>1.50837614228937E-3</v>
      </c>
      <c r="F64214" s="49">
        <v>1.9611648284798122E-4</v>
      </c>
      <c r="G64214" s="50">
        <v>1061.3156267542499</v>
      </c>
      <c r="H64214" s="51">
        <v>137.99044023245628</v>
      </c>
      <c r="I64214" s="52">
        <v>636.78937605254998</v>
      </c>
      <c r="J64214" s="51">
        <v>82.794264139473768</v>
      </c>
      <c r="K64214" s="53">
        <v>1698.1050028068</v>
      </c>
      <c r="L64214" s="51">
        <v>220.78470437193005</v>
      </c>
    </row>
    <row r="64215" spans="1:12" ht="21.6" customHeight="1" x14ac:dyDescent="0.3">
      <c r="A64215" s="46" t="s">
        <v>64238</v>
      </c>
      <c r="B64215" s="47">
        <v>0.13001828744806401</v>
      </c>
      <c r="C64215" s="48">
        <v>2.93530588828169E-3</v>
      </c>
      <c r="D64215" s="49">
        <v>3.8164344473060367E-4</v>
      </c>
      <c r="E64215" s="48">
        <v>1.5508603013659999E-3</v>
      </c>
      <c r="F64215" s="49">
        <v>2.0164020045479575E-4</v>
      </c>
      <c r="G64215" s="50">
        <v>1073.31237535799</v>
      </c>
      <c r="H64215" s="51">
        <v>139.55023694085952</v>
      </c>
      <c r="I64215" s="52">
        <v>643.98742521479903</v>
      </c>
      <c r="J64215" s="51">
        <v>83.730142164516366</v>
      </c>
      <c r="K64215" s="53">
        <v>1717.29980057279</v>
      </c>
      <c r="L64215" s="51">
        <v>223.28037910537589</v>
      </c>
    </row>
    <row r="64216" spans="1:12" ht="21.6" customHeight="1" x14ac:dyDescent="0.3">
      <c r="A64216" s="46" t="s">
        <v>64239</v>
      </c>
      <c r="B64216" s="47">
        <v>0.13001828744806401</v>
      </c>
      <c r="C64216" s="48">
        <v>2.8341211737489898E-3</v>
      </c>
      <c r="D64216" s="49">
        <v>3.6848758143114073E-4</v>
      </c>
      <c r="E64216" s="48">
        <v>1.4910933773518301E-3</v>
      </c>
      <c r="F64216" s="49">
        <v>1.9386940734843482E-4</v>
      </c>
      <c r="G64216" s="50">
        <v>1040.6187574135799</v>
      </c>
      <c r="H64216" s="51">
        <v>135.29946872524604</v>
      </c>
      <c r="I64216" s="52">
        <v>624.37125444814899</v>
      </c>
      <c r="J64216" s="51">
        <v>81.179681235147754</v>
      </c>
      <c r="K64216" s="53">
        <v>1664.99001186173</v>
      </c>
      <c r="L64216" s="51">
        <v>216.47914996039378</v>
      </c>
    </row>
    <row r="64217" spans="1:12" ht="21.6" customHeight="1" x14ac:dyDescent="0.3">
      <c r="A64217" s="46" t="s">
        <v>64240</v>
      </c>
      <c r="B64217" s="47">
        <v>0.13001828744806401</v>
      </c>
      <c r="C64217" s="48">
        <v>2.8935406713334801E-3</v>
      </c>
      <c r="D64217" s="49">
        <v>3.7621320274810056E-4</v>
      </c>
      <c r="E64217" s="48">
        <v>1.5306001305669099E-3</v>
      </c>
      <c r="F64217" s="49">
        <v>1.990060077440928E-4</v>
      </c>
      <c r="G64217" s="50">
        <v>1069.8754975423401</v>
      </c>
      <c r="H64217" s="51">
        <v>139.10337997310049</v>
      </c>
      <c r="I64217" s="52">
        <v>641.92529852540599</v>
      </c>
      <c r="J64217" s="51">
        <v>83.462027983860537</v>
      </c>
      <c r="K64217" s="53">
        <v>1711.8007960677501</v>
      </c>
      <c r="L64217" s="51">
        <v>222.56540795696102</v>
      </c>
    </row>
    <row r="64218" spans="1:12" ht="21.6" customHeight="1" x14ac:dyDescent="0.3">
      <c r="A64218" s="46" t="s">
        <v>64241</v>
      </c>
      <c r="B64218" s="47">
        <v>0.13001828744806401</v>
      </c>
      <c r="C64218" s="48">
        <v>2.7945089663106901E-3</v>
      </c>
      <c r="D64218" s="49">
        <v>3.6333727005797553E-4</v>
      </c>
      <c r="E64218" s="48">
        <v>1.4719332482497E-3</v>
      </c>
      <c r="F64218" s="49">
        <v>1.9137824017529206E-4</v>
      </c>
      <c r="G64218" s="50">
        <v>1037.2836929663899</v>
      </c>
      <c r="H64218" s="51">
        <v>134.86584935729346</v>
      </c>
      <c r="I64218" s="52">
        <v>622.37021577983603</v>
      </c>
      <c r="J64218" s="51">
        <v>80.919509614376352</v>
      </c>
      <c r="K64218" s="53">
        <v>1659.6539087462299</v>
      </c>
      <c r="L64218" s="51">
        <v>215.78535897166981</v>
      </c>
    </row>
    <row r="64219" spans="1:12" ht="21.6" customHeight="1" x14ac:dyDescent="0.3">
      <c r="A64219" s="46" t="s">
        <v>64242</v>
      </c>
      <c r="B64219" s="47">
        <v>0.13001828744806401</v>
      </c>
      <c r="C64219" s="48">
        <v>3.0115649911046198E-3</v>
      </c>
      <c r="D64219" s="49">
        <v>3.9155852268196679E-4</v>
      </c>
      <c r="E64219" s="48">
        <v>1.5797568220873299E-3</v>
      </c>
      <c r="F64219" s="49">
        <v>2.053972765921906E-4</v>
      </c>
      <c r="G64219" s="50">
        <v>1098.2458107007101</v>
      </c>
      <c r="H64219" s="51">
        <v>142.79203950431702</v>
      </c>
      <c r="I64219" s="52">
        <v>658.94748642042805</v>
      </c>
      <c r="J64219" s="51">
        <v>85.675223702590472</v>
      </c>
      <c r="K64219" s="53">
        <v>1757.1932971211399</v>
      </c>
      <c r="L64219" s="51">
        <v>228.46726320690749</v>
      </c>
    </row>
    <row r="64220" spans="1:12" ht="21.6" customHeight="1" x14ac:dyDescent="0.3">
      <c r="A64220" s="46" t="s">
        <v>64243</v>
      </c>
      <c r="B64220" s="47">
        <v>0.13001828744806401</v>
      </c>
      <c r="C64220" s="48">
        <v>2.9066337823607799E-3</v>
      </c>
      <c r="D64220" s="49">
        <v>3.7791554662123741E-4</v>
      </c>
      <c r="E64220" s="48">
        <v>1.51765969340392E-3</v>
      </c>
      <c r="F64220" s="49">
        <v>1.9732351426533158E-4</v>
      </c>
      <c r="G64220" s="50">
        <v>1064.4433212664701</v>
      </c>
      <c r="H64220" s="51">
        <v>138.39709771659585</v>
      </c>
      <c r="I64220" s="52">
        <v>638.66599275988199</v>
      </c>
      <c r="J64220" s="51">
        <v>83.038258629957511</v>
      </c>
      <c r="K64220" s="53">
        <v>1703.1093140263499</v>
      </c>
      <c r="L64220" s="51">
        <v>221.43535634655336</v>
      </c>
    </row>
    <row r="64221" spans="1:12" ht="21.6" customHeight="1" x14ac:dyDescent="0.3">
      <c r="A64221" s="46" t="s">
        <v>64244</v>
      </c>
      <c r="B64221" s="47">
        <v>0.13001828744806401</v>
      </c>
      <c r="C64221" s="48">
        <v>2.9684906047680402E-3</v>
      </c>
      <c r="D64221" s="49">
        <v>3.8595806473760844E-4</v>
      </c>
      <c r="E64221" s="48">
        <v>1.5588552537796E-3</v>
      </c>
      <c r="F64221" s="49">
        <v>2.026796904758408E-4</v>
      </c>
      <c r="G64221" s="50">
        <v>1094.7010728621101</v>
      </c>
      <c r="H64221" s="51">
        <v>142.33115876108991</v>
      </c>
      <c r="I64221" s="52">
        <v>656.82064371727097</v>
      </c>
      <c r="J64221" s="51">
        <v>85.398695256654577</v>
      </c>
      <c r="K64221" s="53">
        <v>1751.5217165793899</v>
      </c>
      <c r="L64221" s="51">
        <v>227.72985401774449</v>
      </c>
    </row>
    <row r="64222" spans="1:12" ht="21.6" customHeight="1" x14ac:dyDescent="0.3">
      <c r="A64222" s="46" t="s">
        <v>64245</v>
      </c>
      <c r="B64222" s="47">
        <v>0.13001828744806401</v>
      </c>
      <c r="C64222" s="48">
        <v>2.8657805656177298E-3</v>
      </c>
      <c r="D64222" s="49">
        <v>3.7260388134356144E-4</v>
      </c>
      <c r="E64222" s="48">
        <v>1.49789299196865E-3</v>
      </c>
      <c r="F64222" s="49">
        <v>1.9475348159622057E-4</v>
      </c>
      <c r="G64222" s="50">
        <v>1061.0036200090899</v>
      </c>
      <c r="H64222" s="51">
        <v>137.94987364977834</v>
      </c>
      <c r="I64222" s="52">
        <v>636.60217200545503</v>
      </c>
      <c r="J64222" s="51">
        <v>82.76992418986714</v>
      </c>
      <c r="K64222" s="53">
        <v>1697.6057920145399</v>
      </c>
      <c r="L64222" s="51">
        <v>220.71979783964548</v>
      </c>
    </row>
    <row r="64223" spans="1:12" ht="21.6" customHeight="1" x14ac:dyDescent="0.3">
      <c r="A64223" s="46" t="s">
        <v>64246</v>
      </c>
      <c r="B64223" s="47">
        <v>0.13001828744806401</v>
      </c>
      <c r="C64223" s="48">
        <v>2.9298687441998402E-3</v>
      </c>
      <c r="D64223" s="49">
        <v>3.8093651656847318E-4</v>
      </c>
      <c r="E64223" s="48">
        <v>1.54058023237192E-3</v>
      </c>
      <c r="F64223" s="49">
        <v>2.0030360348933756E-4</v>
      </c>
      <c r="G64223" s="50">
        <v>1073.00750217372</v>
      </c>
      <c r="H64223" s="51">
        <v>139.51059785155189</v>
      </c>
      <c r="I64223" s="52">
        <v>643.80450130423299</v>
      </c>
      <c r="J64223" s="51">
        <v>83.706358710931269</v>
      </c>
      <c r="K64223" s="53">
        <v>1716.8120034779499</v>
      </c>
      <c r="L64223" s="51">
        <v>223.21695656248318</v>
      </c>
    </row>
    <row r="64224" spans="1:12" ht="21.6" customHeight="1" x14ac:dyDescent="0.3">
      <c r="A64224" s="46" t="s">
        <v>64247</v>
      </c>
      <c r="B64224" s="47">
        <v>0.13001828744806401</v>
      </c>
      <c r="C64224" s="48">
        <v>2.82854067017061E-3</v>
      </c>
      <c r="D64224" s="49">
        <v>3.67762013912782E-4</v>
      </c>
      <c r="E64224" s="48">
        <v>1.4806102270311101E-3</v>
      </c>
      <c r="F64224" s="49">
        <v>1.9250640609667419E-4</v>
      </c>
      <c r="G64224" s="50">
        <v>1040.3069313614801</v>
      </c>
      <c r="H64224" s="51">
        <v>135.25892563597031</v>
      </c>
      <c r="I64224" s="52">
        <v>624.184158816891</v>
      </c>
      <c r="J64224" s="51">
        <v>81.155355381582567</v>
      </c>
      <c r="K64224" s="53">
        <v>1664.4910901783701</v>
      </c>
      <c r="L64224" s="51">
        <v>216.41428101755287</v>
      </c>
    </row>
    <row r="64225" spans="1:12" ht="21.6" customHeight="1" x14ac:dyDescent="0.3">
      <c r="A64225" s="46" t="s">
        <v>64248</v>
      </c>
      <c r="B64225" s="47">
        <v>0.13001828744806401</v>
      </c>
      <c r="C64225" s="48">
        <v>2.8881161631783298E-3</v>
      </c>
      <c r="D64225" s="49">
        <v>3.7550791748751984E-4</v>
      </c>
      <c r="E64225" s="48">
        <v>1.5203200615728301E-3</v>
      </c>
      <c r="F64225" s="49">
        <v>1.9766941077863461E-4</v>
      </c>
      <c r="G64225" s="50">
        <v>1069.57154019275</v>
      </c>
      <c r="H64225" s="51">
        <v>139.06385995904952</v>
      </c>
      <c r="I64225" s="52">
        <v>641.74292411565295</v>
      </c>
      <c r="J64225" s="51">
        <v>83.4383159754301</v>
      </c>
      <c r="K64225" s="53">
        <v>1711.3144643083999</v>
      </c>
      <c r="L64225" s="51">
        <v>222.50217593447962</v>
      </c>
    </row>
    <row r="64226" spans="1:12" ht="21.6" customHeight="1" x14ac:dyDescent="0.3">
      <c r="A64226" s="46" t="s">
        <v>64249</v>
      </c>
      <c r="B64226" s="47">
        <v>0.13001828744806401</v>
      </c>
      <c r="C64226" s="48">
        <v>2.7889410986590099E-3</v>
      </c>
      <c r="D64226" s="49">
        <v>3.6261334544116658E-4</v>
      </c>
      <c r="E64226" s="48">
        <v>1.46145009792898E-3</v>
      </c>
      <c r="F64226" s="49">
        <v>1.9001523892353143E-4</v>
      </c>
      <c r="G64226" s="50">
        <v>1036.9727827489801</v>
      </c>
      <c r="H64226" s="51">
        <v>134.82542534327573</v>
      </c>
      <c r="I64226" s="52">
        <v>622.18366964939003</v>
      </c>
      <c r="J64226" s="51">
        <v>80.895255205965697</v>
      </c>
      <c r="K64226" s="53">
        <v>1659.15645239837</v>
      </c>
      <c r="L64226" s="51">
        <v>215.72068054924142</v>
      </c>
    </row>
    <row r="64227" spans="1:12" ht="21.6" customHeight="1" x14ac:dyDescent="0.3">
      <c r="A64227" s="46" t="s">
        <v>64250</v>
      </c>
      <c r="B64227" s="47">
        <v>0.13001828744806401</v>
      </c>
      <c r="C64227" s="48">
        <v>3.0343733306202802E-3</v>
      </c>
      <c r="D64227" s="49">
        <v>3.9452402392532699E-4</v>
      </c>
      <c r="E64227" s="48">
        <v>1.7344024541295501E-3</v>
      </c>
      <c r="F64227" s="49">
        <v>2.2550403683164349E-4</v>
      </c>
      <c r="G64227" s="50">
        <v>1099.85544853078</v>
      </c>
      <c r="H64227" s="51">
        <v>143.00132185839433</v>
      </c>
      <c r="I64227" s="52">
        <v>659.91326911847</v>
      </c>
      <c r="J64227" s="51">
        <v>85.800793115036853</v>
      </c>
      <c r="K64227" s="53">
        <v>1759.76871764925</v>
      </c>
      <c r="L64227" s="51">
        <v>228.80211497343117</v>
      </c>
    </row>
    <row r="64228" spans="1:12" ht="21.6" customHeight="1" x14ac:dyDescent="0.3">
      <c r="A64228" s="46" t="s">
        <v>64251</v>
      </c>
      <c r="B64228" s="47">
        <v>0.13001828744806401</v>
      </c>
      <c r="C64228" s="48">
        <v>2.9300569328856098E-3</v>
      </c>
      <c r="D64228" s="49">
        <v>3.8096098453911404E-4</v>
      </c>
      <c r="E64228" s="48">
        <v>1.6707327185444499E-3</v>
      </c>
      <c r="F64228" s="49">
        <v>2.1722580684859771E-4</v>
      </c>
      <c r="G64228" s="50">
        <v>1066.0734403813001</v>
      </c>
      <c r="H64228" s="51">
        <v>138.60904301224241</v>
      </c>
      <c r="I64228" s="52">
        <v>639.64406422878096</v>
      </c>
      <c r="J64228" s="51">
        <v>83.165425807345557</v>
      </c>
      <c r="K64228" s="53">
        <v>1705.7175046100799</v>
      </c>
      <c r="L64228" s="51">
        <v>221.77446881958798</v>
      </c>
    </row>
    <row r="64229" spans="1:12" ht="21.6" customHeight="1" x14ac:dyDescent="0.3">
      <c r="A64229" s="46" t="s">
        <v>64252</v>
      </c>
      <c r="B64229" s="47">
        <v>0.13001828744806401</v>
      </c>
      <c r="C64229" s="48">
        <v>2.9918975076235698E-3</v>
      </c>
      <c r="D64229" s="49">
        <v>3.890013901613476E-4</v>
      </c>
      <c r="E64229" s="48">
        <v>1.71475808164793E-3</v>
      </c>
      <c r="F64229" s="49">
        <v>2.2294990916359137E-4</v>
      </c>
      <c r="G64229" s="50">
        <v>1096.32862783624</v>
      </c>
      <c r="H64229" s="51">
        <v>142.54277067155385</v>
      </c>
      <c r="I64229" s="52">
        <v>657.797176701745</v>
      </c>
      <c r="J64229" s="51">
        <v>85.52566240293244</v>
      </c>
      <c r="K64229" s="53">
        <v>1754.12580453798</v>
      </c>
      <c r="L64229" s="51">
        <v>228.06843307448628</v>
      </c>
    </row>
    <row r="64230" spans="1:12" ht="21.6" customHeight="1" x14ac:dyDescent="0.3">
      <c r="A64230" s="46" t="s">
        <v>64253</v>
      </c>
      <c r="B64230" s="47">
        <v>0.13001828744806401</v>
      </c>
      <c r="C64230" s="48">
        <v>2.8897766984977099E-3</v>
      </c>
      <c r="D64230" s="49">
        <v>3.7572381744599268E-4</v>
      </c>
      <c r="E64230" s="48">
        <v>1.65215495251224E-3</v>
      </c>
      <c r="F64230" s="49">
        <v>2.1481035752447897E-4</v>
      </c>
      <c r="G64230" s="50">
        <v>1062.65078393824</v>
      </c>
      <c r="H64230" s="51">
        <v>138.16403508299265</v>
      </c>
      <c r="I64230" s="52">
        <v>637.59047036294498</v>
      </c>
      <c r="J64230" s="51">
        <v>82.898421049795715</v>
      </c>
      <c r="K64230" s="53">
        <v>1700.2412543011801</v>
      </c>
      <c r="L64230" s="51">
        <v>221.06245613278838</v>
      </c>
    </row>
    <row r="64231" spans="1:12" ht="21.6" customHeight="1" x14ac:dyDescent="0.3">
      <c r="A64231" s="46" t="s">
        <v>64254</v>
      </c>
      <c r="B64231" s="47">
        <v>0.13001828744806401</v>
      </c>
      <c r="C64231" s="48">
        <v>2.9530548021994801E-3</v>
      </c>
      <c r="D64231" s="49">
        <v>3.8395112812225781E-4</v>
      </c>
      <c r="E64231" s="48">
        <v>1.69318141005838E-3</v>
      </c>
      <c r="F64231" s="49">
        <v>2.2014454727468881E-4</v>
      </c>
      <c r="G64231" s="50">
        <v>1074.6274950271199</v>
      </c>
      <c r="H64231" s="51">
        <v>139.72122654802905</v>
      </c>
      <c r="I64231" s="52">
        <v>644.77649701627695</v>
      </c>
      <c r="J64231" s="51">
        <v>83.832735928818082</v>
      </c>
      <c r="K64231" s="53">
        <v>1719.4039920434</v>
      </c>
      <c r="L64231" s="51">
        <v>223.55396247684712</v>
      </c>
    </row>
    <row r="64232" spans="1:12" ht="21.6" customHeight="1" x14ac:dyDescent="0.3">
      <c r="A64232" s="46" t="s">
        <v>64255</v>
      </c>
      <c r="B64232" s="47">
        <v>0.13001828744806401</v>
      </c>
      <c r="C64232" s="48">
        <v>2.8523363201010199E-3</v>
      </c>
      <c r="D64232" s="49">
        <v>3.7085588356544755E-4</v>
      </c>
      <c r="E64232" s="48">
        <v>1.6317498030517801E-3</v>
      </c>
      <c r="F64232" s="49">
        <v>2.1215731493650817E-4</v>
      </c>
      <c r="G64232" s="50">
        <v>1041.94769937771</v>
      </c>
      <c r="H64232" s="51">
        <v>135.4722554835401</v>
      </c>
      <c r="I64232" s="52">
        <v>625.16861962662597</v>
      </c>
      <c r="J64232" s="51">
        <v>81.283353290124055</v>
      </c>
      <c r="K64232" s="53">
        <v>1667.1163190043301</v>
      </c>
      <c r="L64232" s="51">
        <v>216.75560877366416</v>
      </c>
    </row>
    <row r="64233" spans="1:12" ht="21.6" customHeight="1" x14ac:dyDescent="0.3">
      <c r="A64233" s="46" t="s">
        <v>64256</v>
      </c>
      <c r="B64233" s="47">
        <v>0.13001828744806401</v>
      </c>
      <c r="C64233" s="48">
        <v>2.91188241666002E-3</v>
      </c>
      <c r="D64233" s="49">
        <v>3.785979650642658E-4</v>
      </c>
      <c r="E64233" s="48">
        <v>1.6741398560534901E-3</v>
      </c>
      <c r="F64233" s="49">
        <v>2.1766879703262319E-4</v>
      </c>
      <c r="G64233" s="50">
        <v>1071.20890037446</v>
      </c>
      <c r="H64233" s="51">
        <v>139.27674672581111</v>
      </c>
      <c r="I64233" s="52">
        <v>642.72534022467698</v>
      </c>
      <c r="J64233" s="51">
        <v>83.566048035486787</v>
      </c>
      <c r="K64233" s="53">
        <v>1713.9342405991399</v>
      </c>
      <c r="L64233" s="51">
        <v>222.84279476129791</v>
      </c>
    </row>
    <row r="64234" spans="1:12" ht="21.6" customHeight="1" x14ac:dyDescent="0.3">
      <c r="A64234" s="46" t="s">
        <v>64257</v>
      </c>
      <c r="B64234" s="47">
        <v>0.13001828744806401</v>
      </c>
      <c r="C64234" s="48">
        <v>2.8132921480795198E-3</v>
      </c>
      <c r="D64234" s="49">
        <v>3.6577942718438449E-4</v>
      </c>
      <c r="E64234" s="48">
        <v>1.6137421249992701E-3</v>
      </c>
      <c r="F64234" s="49">
        <v>2.0981598747520474E-4</v>
      </c>
      <c r="G64234" s="50">
        <v>1038.63007253258</v>
      </c>
      <c r="H64234" s="51">
        <v>135.04090332274455</v>
      </c>
      <c r="I64234" s="52">
        <v>623.17804351954896</v>
      </c>
      <c r="J64234" s="51">
        <v>81.024541993646864</v>
      </c>
      <c r="K64234" s="53">
        <v>1661.8081160521299</v>
      </c>
      <c r="L64234" s="51">
        <v>216.06544531639142</v>
      </c>
    </row>
    <row r="64235" spans="1:12" ht="21.6" customHeight="1" x14ac:dyDescent="0.3">
      <c r="A64235" s="46" t="s">
        <v>64258</v>
      </c>
      <c r="B64235" s="47">
        <v>0.13001828744806401</v>
      </c>
      <c r="C64235" s="48">
        <v>3.0272179814242999E-3</v>
      </c>
      <c r="D64235" s="49">
        <v>3.9359369767677272E-4</v>
      </c>
      <c r="E64235" s="48">
        <v>1.7215720578465899E-3</v>
      </c>
      <c r="F64235" s="49">
        <v>2.2383585067965302E-4</v>
      </c>
      <c r="G64235" s="50">
        <v>1099.4476468748001</v>
      </c>
      <c r="H64235" s="51">
        <v>142.94830018546534</v>
      </c>
      <c r="I64235" s="52">
        <v>659.66858812488101</v>
      </c>
      <c r="J64235" s="51">
        <v>85.768980111279319</v>
      </c>
      <c r="K64235" s="53">
        <v>1759.11623499968</v>
      </c>
      <c r="L64235" s="51">
        <v>228.71728029674466</v>
      </c>
    </row>
    <row r="64236" spans="1:12" ht="21.6" customHeight="1" x14ac:dyDescent="0.3">
      <c r="A64236" s="46" t="s">
        <v>64259</v>
      </c>
      <c r="B64236" s="47">
        <v>0.13001828744806401</v>
      </c>
      <c r="C64236" s="48">
        <v>2.9227452714798998E-3</v>
      </c>
      <c r="D64236" s="49">
        <v>3.8001033484474347E-4</v>
      </c>
      <c r="E64236" s="48">
        <v>1.6576488595756E-3</v>
      </c>
      <c r="F64236" s="49">
        <v>2.1552466591225587E-4</v>
      </c>
      <c r="G64236" s="50">
        <v>1065.6578654608099</v>
      </c>
      <c r="H64236" s="51">
        <v>138.5550106727739</v>
      </c>
      <c r="I64236" s="52">
        <v>639.39471927648901</v>
      </c>
      <c r="J64236" s="51">
        <v>83.133006403664751</v>
      </c>
      <c r="K64236" s="53">
        <v>1705.0525847373001</v>
      </c>
      <c r="L64236" s="51">
        <v>221.68801707643865</v>
      </c>
    </row>
    <row r="64237" spans="1:12" ht="21.6" customHeight="1" x14ac:dyDescent="0.3">
      <c r="A64237" s="46" t="s">
        <v>64260</v>
      </c>
      <c r="B64237" s="47">
        <v>0.13001828744806401</v>
      </c>
      <c r="C64237" s="48">
        <v>2.9847701209147E-3</v>
      </c>
      <c r="D64237" s="49">
        <v>3.8807469954748024E-4</v>
      </c>
      <c r="E64237" s="48">
        <v>1.7019276853649701E-3</v>
      </c>
      <c r="F64237" s="49">
        <v>2.2128172301160093E-4</v>
      </c>
      <c r="G64237" s="50">
        <v>1095.9226651855399</v>
      </c>
      <c r="H64237" s="51">
        <v>142.48998810294194</v>
      </c>
      <c r="I64237" s="52">
        <v>657.55359911132905</v>
      </c>
      <c r="J64237" s="51">
        <v>85.493992861765832</v>
      </c>
      <c r="K64237" s="53">
        <v>1753.4762642968701</v>
      </c>
      <c r="L64237" s="51">
        <v>227.98398096470777</v>
      </c>
    </row>
    <row r="64238" spans="1:12" ht="21.6" customHeight="1" x14ac:dyDescent="0.3">
      <c r="A64238" s="46" t="s">
        <v>64261</v>
      </c>
      <c r="B64238" s="47">
        <v>0.13001828744806401</v>
      </c>
      <c r="C64238" s="48">
        <v>2.88249299957912E-3</v>
      </c>
      <c r="D64238" s="49">
        <v>3.7477680338631028E-4</v>
      </c>
      <c r="E64238" s="48">
        <v>1.63907109354338E-3</v>
      </c>
      <c r="F64238" s="49">
        <v>2.1310921658813581E-4</v>
      </c>
      <c r="G64238" s="50">
        <v>1062.23704802304</v>
      </c>
      <c r="H64238" s="51">
        <v>138.11024184784259</v>
      </c>
      <c r="I64238" s="52">
        <v>637.34222881382595</v>
      </c>
      <c r="J64238" s="51">
        <v>82.866145108705808</v>
      </c>
      <c r="K64238" s="53">
        <v>1699.5792768368699</v>
      </c>
      <c r="L64238" s="51">
        <v>220.9763869565484</v>
      </c>
    </row>
    <row r="64239" spans="1:12" ht="21.6" customHeight="1" x14ac:dyDescent="0.3">
      <c r="A64239" s="46" t="s">
        <v>64262</v>
      </c>
      <c r="B64239" s="47">
        <v>0.13001828744806401</v>
      </c>
      <c r="C64239" s="48">
        <v>2.9459327631582801E-3</v>
      </c>
      <c r="D64239" s="49">
        <v>3.8302513280298275E-4</v>
      </c>
      <c r="E64239" s="48">
        <v>1.6803510137754201E-3</v>
      </c>
      <c r="F64239" s="49">
        <v>2.1847636112269834E-4</v>
      </c>
      <c r="G64239" s="50">
        <v>1074.2218840758001</v>
      </c>
      <c r="H64239" s="51">
        <v>139.66848970676827</v>
      </c>
      <c r="I64239" s="52">
        <v>644.53313044548395</v>
      </c>
      <c r="J64239" s="51">
        <v>83.801093824061468</v>
      </c>
      <c r="K64239" s="53">
        <v>1718.7550145212899</v>
      </c>
      <c r="L64239" s="51">
        <v>223.46958353082974</v>
      </c>
    </row>
    <row r="64240" spans="1:12" ht="21.6" customHeight="1" x14ac:dyDescent="0.3">
      <c r="A64240" s="46" t="s">
        <v>64263</v>
      </c>
      <c r="B64240" s="47">
        <v>0.13001828744806401</v>
      </c>
      <c r="C64240" s="48">
        <v>2.8450579688501002E-3</v>
      </c>
      <c r="D64240" s="49">
        <v>3.699095648003575E-4</v>
      </c>
      <c r="E64240" s="48">
        <v>1.6186659440829199E-3</v>
      </c>
      <c r="F64240" s="49">
        <v>2.10456174000165E-4</v>
      </c>
      <c r="G64240" s="50">
        <v>1041.5343151618799</v>
      </c>
      <c r="H64240" s="51">
        <v>135.4185079757398</v>
      </c>
      <c r="I64240" s="52">
        <v>624.92058909713001</v>
      </c>
      <c r="J64240" s="51">
        <v>81.251104785444141</v>
      </c>
      <c r="K64240" s="53">
        <v>1666.4549042590099</v>
      </c>
      <c r="L64240" s="51">
        <v>216.66961276118394</v>
      </c>
    </row>
    <row r="64241" spans="1:12" ht="21.6" customHeight="1" x14ac:dyDescent="0.3">
      <c r="A64241" s="46" t="s">
        <v>64264</v>
      </c>
      <c r="B64241" s="47">
        <v>0.13001828744806401</v>
      </c>
      <c r="C64241" s="48">
        <v>2.90478748203304E-3</v>
      </c>
      <c r="D64241" s="49">
        <v>3.776754938145099E-4</v>
      </c>
      <c r="E64241" s="48">
        <v>1.6613094597705299E-3</v>
      </c>
      <c r="F64241" s="49">
        <v>2.1600061088063269E-4</v>
      </c>
      <c r="G64241" s="50">
        <v>1070.80507199565</v>
      </c>
      <c r="H64241" s="51">
        <v>139.22424165157531</v>
      </c>
      <c r="I64241" s="52">
        <v>642.48304319739395</v>
      </c>
      <c r="J64241" s="51">
        <v>83.53454499094569</v>
      </c>
      <c r="K64241" s="53">
        <v>1713.2881151930501</v>
      </c>
      <c r="L64241" s="51">
        <v>222.75878664252099</v>
      </c>
    </row>
    <row r="64242" spans="1:12" ht="21.6" customHeight="1" x14ac:dyDescent="0.3">
      <c r="A64242" s="46" t="s">
        <v>64265</v>
      </c>
      <c r="B64242" s="47">
        <v>0.13001828744806401</v>
      </c>
      <c r="C64242" s="48">
        <v>2.8060409012428101E-3</v>
      </c>
      <c r="D64242" s="49">
        <v>3.648366324888123E-4</v>
      </c>
      <c r="E64242" s="48">
        <v>1.6006582660304199E-3</v>
      </c>
      <c r="F64242" s="49">
        <v>2.0811484653886285E-4</v>
      </c>
      <c r="G64242" s="50">
        <v>1038.2184708892701</v>
      </c>
      <c r="H64242" s="51">
        <v>134.98738758197061</v>
      </c>
      <c r="I64242" s="52">
        <v>622.93108253356297</v>
      </c>
      <c r="J64242" s="51">
        <v>80.992432549182482</v>
      </c>
      <c r="K64242" s="53">
        <v>1661.14955342283</v>
      </c>
      <c r="L64242" s="51">
        <v>215.97982013115308</v>
      </c>
    </row>
    <row r="64243" spans="1:12" ht="21.6" customHeight="1" x14ac:dyDescent="0.3">
      <c r="A64243" s="46" t="s">
        <v>64266</v>
      </c>
      <c r="B64243" s="47">
        <v>0.13001828744806401</v>
      </c>
      <c r="C64243" s="48">
        <v>2.9625180911249101E-3</v>
      </c>
      <c r="D64243" s="49">
        <v>3.8518152874196846E-4</v>
      </c>
      <c r="E64243" s="48">
        <v>1.61556553820556E-3</v>
      </c>
      <c r="F64243" s="49">
        <v>2.1005306453759673E-4</v>
      </c>
      <c r="G64243" s="50">
        <v>1095.63304563254</v>
      </c>
      <c r="H64243" s="51">
        <v>142.45233226464941</v>
      </c>
      <c r="I64243" s="52">
        <v>657.37982737952495</v>
      </c>
      <c r="J64243" s="51">
        <v>85.471399358789782</v>
      </c>
      <c r="K64243" s="53">
        <v>1753.01287301206</v>
      </c>
      <c r="L64243" s="51">
        <v>227.92373162343921</v>
      </c>
    </row>
    <row r="64244" spans="1:12" ht="21.6" customHeight="1" x14ac:dyDescent="0.3">
      <c r="A64244" s="46" t="s">
        <v>64267</v>
      </c>
      <c r="B64244" s="47">
        <v>0.13001828744806401</v>
      </c>
      <c r="C64244" s="48">
        <v>2.85943391463479E-3</v>
      </c>
      <c r="D64244" s="49">
        <v>3.7177870065172904E-4</v>
      </c>
      <c r="E64244" s="48">
        <v>1.55461837143146E-3</v>
      </c>
      <c r="F64244" s="49">
        <v>2.0212881828881671E-4</v>
      </c>
      <c r="G64244" s="50">
        <v>1061.9201298323201</v>
      </c>
      <c r="H64244" s="51">
        <v>138.06903668742405</v>
      </c>
      <c r="I64244" s="52">
        <v>637.152077899397</v>
      </c>
      <c r="J64244" s="51">
        <v>82.84142201245507</v>
      </c>
      <c r="K64244" s="53">
        <v>1699.07220773172</v>
      </c>
      <c r="L64244" s="51">
        <v>220.91045869987911</v>
      </c>
    </row>
    <row r="64245" spans="1:12" ht="21.6" customHeight="1" x14ac:dyDescent="0.3">
      <c r="A64245" s="46" t="s">
        <v>64268</v>
      </c>
      <c r="B64245" s="47">
        <v>0.13001828744806401</v>
      </c>
      <c r="C64245" s="48">
        <v>2.9200095502084798E-3</v>
      </c>
      <c r="D64245" s="49">
        <v>3.7965464105009825E-4</v>
      </c>
      <c r="E64245" s="48">
        <v>1.5959211657239299E-3</v>
      </c>
      <c r="F64245" s="49">
        <v>2.0749893686954334E-4</v>
      </c>
      <c r="G64245" s="50">
        <v>1092.1005918557601</v>
      </c>
      <c r="H64245" s="51">
        <v>141.99304867410305</v>
      </c>
      <c r="I64245" s="52">
        <v>655.26035511345799</v>
      </c>
      <c r="J64245" s="51">
        <v>85.195829204462086</v>
      </c>
      <c r="K64245" s="53">
        <v>1747.3609469692201</v>
      </c>
      <c r="L64245" s="51">
        <v>227.18887787856514</v>
      </c>
    </row>
    <row r="64246" spans="1:12" ht="21.6" customHeight="1" x14ac:dyDescent="0.3">
      <c r="A64246" s="46" t="s">
        <v>64269</v>
      </c>
      <c r="B64246" s="47">
        <v>0.13001828744806401</v>
      </c>
      <c r="C64246" s="48">
        <v>2.8191277943711399E-3</v>
      </c>
      <c r="D64246" s="49">
        <v>3.6653816792137355E-4</v>
      </c>
      <c r="E64246" s="48">
        <v>1.5360406053992401E-3</v>
      </c>
      <c r="F64246" s="49">
        <v>1.9971336896469668E-4</v>
      </c>
      <c r="G64246" s="50">
        <v>1058.4924786505301</v>
      </c>
      <c r="H64246" s="51">
        <v>137.62337935079839</v>
      </c>
      <c r="I64246" s="52">
        <v>635.09548719032398</v>
      </c>
      <c r="J64246" s="51">
        <v>82.574027610479803</v>
      </c>
      <c r="K64246" s="53">
        <v>1693.5879658408601</v>
      </c>
      <c r="L64246" s="51">
        <v>220.1974069612782</v>
      </c>
    </row>
    <row r="64247" spans="1:12" ht="21.6" customHeight="1" x14ac:dyDescent="0.3">
      <c r="A64247" s="46" t="s">
        <v>64270</v>
      </c>
      <c r="B64247" s="47">
        <v>0.13001828744806401</v>
      </c>
      <c r="C64247" s="48">
        <v>2.8825660132939198E-3</v>
      </c>
      <c r="D64247" s="49">
        <v>3.7478629650446876E-4</v>
      </c>
      <c r="E64247" s="48">
        <v>1.57652356455937E-3</v>
      </c>
      <c r="F64247" s="49">
        <v>2.0497689398552666E-4</v>
      </c>
      <c r="G64247" s="50">
        <v>1070.48497491691</v>
      </c>
      <c r="H64247" s="51">
        <v>139.18262317758041</v>
      </c>
      <c r="I64247" s="52">
        <v>642.29098495014603</v>
      </c>
      <c r="J64247" s="51">
        <v>83.509573906548241</v>
      </c>
      <c r="K64247" s="53">
        <v>1712.77595986705</v>
      </c>
      <c r="L64247" s="51">
        <v>222.69219708412865</v>
      </c>
    </row>
    <row r="64248" spans="1:12" ht="21.6" customHeight="1" x14ac:dyDescent="0.3">
      <c r="A64248" s="46" t="s">
        <v>64271</v>
      </c>
      <c r="B64248" s="47">
        <v>0.13001828744806401</v>
      </c>
      <c r="C64248" s="48">
        <v>2.7830270328098299E-3</v>
      </c>
      <c r="D64248" s="49">
        <v>3.6184440872760114E-4</v>
      </c>
      <c r="E64248" s="48">
        <v>1.51769621204392E-3</v>
      </c>
      <c r="F64248" s="49">
        <v>1.9732826235636431E-4</v>
      </c>
      <c r="G64248" s="50">
        <v>1037.87134652193</v>
      </c>
      <c r="H64248" s="51">
        <v>134.94225506619756</v>
      </c>
      <c r="I64248" s="52">
        <v>622.72280791316302</v>
      </c>
      <c r="J64248" s="51">
        <v>80.965353039719176</v>
      </c>
      <c r="K64248" s="53">
        <v>1660.5941544351001</v>
      </c>
      <c r="L64248" s="51">
        <v>215.90760810591672</v>
      </c>
    </row>
    <row r="64249" spans="1:12" ht="21.6" customHeight="1" x14ac:dyDescent="0.3">
      <c r="A64249" s="46" t="s">
        <v>64272</v>
      </c>
      <c r="B64249" s="47">
        <v>0.13001828744806401</v>
      </c>
      <c r="C64249" s="48">
        <v>2.8413619138355798E-3</v>
      </c>
      <c r="D64249" s="49">
        <v>3.6942901005705572E-4</v>
      </c>
      <c r="E64249" s="48">
        <v>1.55748201055448E-3</v>
      </c>
      <c r="F64249" s="49">
        <v>2.0250114374346107E-4</v>
      </c>
      <c r="G64249" s="50">
        <v>1067.0609200419899</v>
      </c>
      <c r="H64249" s="51">
        <v>138.7374334266151</v>
      </c>
      <c r="I64249" s="52">
        <v>640.23655202519899</v>
      </c>
      <c r="J64249" s="51">
        <v>83.242460055969715</v>
      </c>
      <c r="K64249" s="53">
        <v>1707.29747206719</v>
      </c>
      <c r="L64249" s="51">
        <v>221.97989348258483</v>
      </c>
    </row>
    <row r="64250" spans="1:12" ht="21.6" customHeight="1" x14ac:dyDescent="0.3">
      <c r="A64250" s="46" t="s">
        <v>64273</v>
      </c>
      <c r="B64250" s="47">
        <v>0.13001828744806401</v>
      </c>
      <c r="C64250" s="48">
        <v>2.7439577692613998E-3</v>
      </c>
      <c r="D64250" s="49">
        <v>3.567646899891772E-4</v>
      </c>
      <c r="E64250" s="48">
        <v>1.49968853399141E-3</v>
      </c>
      <c r="F64250" s="49">
        <v>1.9498693489506086E-4</v>
      </c>
      <c r="G64250" s="50">
        <v>1034.5488782094901</v>
      </c>
      <c r="H64250" s="51">
        <v>134.51027342611366</v>
      </c>
      <c r="I64250" s="52">
        <v>620.72932692569896</v>
      </c>
      <c r="J64250" s="51">
        <v>80.706164055668822</v>
      </c>
      <c r="K64250" s="53">
        <v>1655.2782051351901</v>
      </c>
      <c r="L64250" s="51">
        <v>215.21643748178246</v>
      </c>
    </row>
    <row r="64251" spans="1:12" ht="21.6" customHeight="1" x14ac:dyDescent="0.3">
      <c r="A64251" s="46" t="s">
        <v>64274</v>
      </c>
      <c r="B64251" s="47">
        <v>0.13001828744806401</v>
      </c>
      <c r="C64251" s="48">
        <v>2.9565250461275499E-3</v>
      </c>
      <c r="D64251" s="49">
        <v>3.8440232329481252E-4</v>
      </c>
      <c r="E64251" s="48">
        <v>1.60430409010451E-3</v>
      </c>
      <c r="F64251" s="49">
        <v>2.0858887034131297E-4</v>
      </c>
      <c r="G64251" s="50">
        <v>1095.29678468468</v>
      </c>
      <c r="H64251" s="51">
        <v>142.40861219207301</v>
      </c>
      <c r="I64251" s="52">
        <v>657.17807081080798</v>
      </c>
      <c r="J64251" s="51">
        <v>85.445167315243793</v>
      </c>
      <c r="K64251" s="53">
        <v>1752.4748554954799</v>
      </c>
      <c r="L64251" s="51">
        <v>227.8537795073168</v>
      </c>
    </row>
    <row r="64252" spans="1:12" ht="21.6" customHeight="1" x14ac:dyDescent="0.3">
      <c r="A64252" s="46" t="s">
        <v>64275</v>
      </c>
      <c r="B64252" s="47">
        <v>0.13001828744806401</v>
      </c>
      <c r="C64252" s="48">
        <v>2.8532978464320502E-3</v>
      </c>
      <c r="D64252" s="49">
        <v>3.7098089957234432E-4</v>
      </c>
      <c r="E64252" s="48">
        <v>1.54313445499663E-3</v>
      </c>
      <c r="F64252" s="49">
        <v>2.0063569914076344E-4</v>
      </c>
      <c r="G64252" s="50">
        <v>1061.5768131462401</v>
      </c>
      <c r="H64252" s="51">
        <v>138.02439923984758</v>
      </c>
      <c r="I64252" s="52">
        <v>636.94608788774997</v>
      </c>
      <c r="J64252" s="51">
        <v>82.814639543909323</v>
      </c>
      <c r="K64252" s="53">
        <v>1698.5229010339899</v>
      </c>
      <c r="L64252" s="51">
        <v>220.83903878375691</v>
      </c>
    </row>
    <row r="64253" spans="1:12" ht="21.6" customHeight="1" x14ac:dyDescent="0.3">
      <c r="A64253" s="46" t="s">
        <v>64276</v>
      </c>
      <c r="B64253" s="47">
        <v>0.13001828744806401</v>
      </c>
      <c r="C64253" s="48">
        <v>2.91403466641409E-3</v>
      </c>
      <c r="D64253" s="49">
        <v>3.7887779689145046E-4</v>
      </c>
      <c r="E64253" s="48">
        <v>1.5846597176228799E-3</v>
      </c>
      <c r="F64253" s="49">
        <v>2.0603474267325955E-4</v>
      </c>
      <c r="G64253" s="50">
        <v>1091.7655253133901</v>
      </c>
      <c r="H64253" s="51">
        <v>141.94948389608297</v>
      </c>
      <c r="I64253" s="52">
        <v>655.05931518803902</v>
      </c>
      <c r="J64253" s="51">
        <v>85.169690337650422</v>
      </c>
      <c r="K64253" s="53">
        <v>1746.8248405014299</v>
      </c>
      <c r="L64253" s="51">
        <v>227.11917423373339</v>
      </c>
    </row>
    <row r="64254" spans="1:12" ht="21.6" customHeight="1" x14ac:dyDescent="0.3">
      <c r="A64254" s="46" t="s">
        <v>64277</v>
      </c>
      <c r="B64254" s="47">
        <v>0.13001828744806401</v>
      </c>
      <c r="C64254" s="48">
        <v>2.8130098873713799E-3</v>
      </c>
      <c r="D64254" s="49">
        <v>3.6574272813049823E-4</v>
      </c>
      <c r="E64254" s="48">
        <v>1.5245566889644201E-3</v>
      </c>
      <c r="F64254" s="49">
        <v>1.9822024981664468E-4</v>
      </c>
      <c r="G64254" s="50">
        <v>1058.15035636995</v>
      </c>
      <c r="H64254" s="51">
        <v>137.57889719777953</v>
      </c>
      <c r="I64254" s="52">
        <v>634.89021382197404</v>
      </c>
      <c r="J64254" s="51">
        <v>82.547338318668238</v>
      </c>
      <c r="K64254" s="53">
        <v>1693.0405701919301</v>
      </c>
      <c r="L64254" s="51">
        <v>220.12623551644776</v>
      </c>
    </row>
    <row r="64255" spans="1:12" ht="21.6" customHeight="1" x14ac:dyDescent="0.3">
      <c r="A64255" s="46" t="s">
        <v>64278</v>
      </c>
      <c r="B64255" s="47">
        <v>0.13001828744806401</v>
      </c>
      <c r="C64255" s="48">
        <v>2.87659460272698E-3</v>
      </c>
      <c r="D64255" s="49">
        <v>3.7400990392890597E-4</v>
      </c>
      <c r="E64255" s="48">
        <v>1.56526211645832E-3</v>
      </c>
      <c r="F64255" s="49">
        <v>2.035126997892429E-4</v>
      </c>
      <c r="G64255" s="50">
        <v>1070.1501367978401</v>
      </c>
      <c r="H64255" s="51">
        <v>139.13908809876659</v>
      </c>
      <c r="I64255" s="52">
        <v>642.09008207870897</v>
      </c>
      <c r="J64255" s="51">
        <v>83.483452859260595</v>
      </c>
      <c r="K64255" s="53">
        <v>1712.24021887655</v>
      </c>
      <c r="L64255" s="51">
        <v>222.62254095802717</v>
      </c>
    </row>
    <row r="64256" spans="1:12" ht="21.6" customHeight="1" x14ac:dyDescent="0.3">
      <c r="A64256" s="46" t="s">
        <v>64279</v>
      </c>
      <c r="B64256" s="47">
        <v>0.13001828744806401</v>
      </c>
      <c r="C64256" s="48">
        <v>2.77691259903752E-3</v>
      </c>
      <c r="D64256" s="49">
        <v>3.6104942051981082E-4</v>
      </c>
      <c r="E64256" s="48">
        <v>1.50621229560909E-3</v>
      </c>
      <c r="F64256" s="49">
        <v>1.9583514320831104E-4</v>
      </c>
      <c r="G64256" s="50">
        <v>1037.5294526646501</v>
      </c>
      <c r="H64256" s="51">
        <v>134.89780261238499</v>
      </c>
      <c r="I64256" s="52">
        <v>622.517671598795</v>
      </c>
      <c r="J64256" s="51">
        <v>80.938681567431644</v>
      </c>
      <c r="K64256" s="53">
        <v>1660.0471242634501</v>
      </c>
      <c r="L64256" s="51">
        <v>215.83648417981664</v>
      </c>
    </row>
    <row r="64257" spans="1:12" ht="21.6" customHeight="1" x14ac:dyDescent="0.3">
      <c r="A64257" s="46" t="s">
        <v>64280</v>
      </c>
      <c r="B64257" s="47">
        <v>0.13001828744806401</v>
      </c>
      <c r="C64257" s="48">
        <v>2.8354081071665302E-3</v>
      </c>
      <c r="D64257" s="49">
        <v>3.68654906310149E-4</v>
      </c>
      <c r="E64257" s="48">
        <v>1.54622056245343E-3</v>
      </c>
      <c r="F64257" s="49">
        <v>2.0103694954717727E-4</v>
      </c>
      <c r="G64257" s="50">
        <v>1066.7272396762201</v>
      </c>
      <c r="H64257" s="51">
        <v>138.69404887690266</v>
      </c>
      <c r="I64257" s="52">
        <v>640.03634380573203</v>
      </c>
      <c r="J64257" s="51">
        <v>83.216429326141593</v>
      </c>
      <c r="K64257" s="53">
        <v>1706.76358348195</v>
      </c>
      <c r="L64257" s="51">
        <v>221.91047820304425</v>
      </c>
    </row>
    <row r="64258" spans="1:12" ht="21.6" customHeight="1" x14ac:dyDescent="0.3">
      <c r="A64258" s="46" t="s">
        <v>64281</v>
      </c>
      <c r="B64258" s="47">
        <v>0.13001828744806401</v>
      </c>
      <c r="C64258" s="48">
        <v>2.73786093938698E-3</v>
      </c>
      <c r="D64258" s="49">
        <v>3.5597199061004295E-4</v>
      </c>
      <c r="E64258" s="48">
        <v>1.48820461755658E-3</v>
      </c>
      <c r="F64258" s="49">
        <v>1.9349381574700758E-4</v>
      </c>
      <c r="G64258" s="50">
        <v>1034.2081421055</v>
      </c>
      <c r="H64258" s="51">
        <v>134.46597150140113</v>
      </c>
      <c r="I64258" s="52">
        <v>620.52488526330103</v>
      </c>
      <c r="J64258" s="51">
        <v>80.679582900840813</v>
      </c>
      <c r="K64258" s="53">
        <v>1654.7330273688001</v>
      </c>
      <c r="L64258" s="51">
        <v>215.14555440224194</v>
      </c>
    </row>
    <row r="64259" spans="1:12" ht="21.6" customHeight="1" x14ac:dyDescent="0.3">
      <c r="A64259" s="46" t="s">
        <v>64282</v>
      </c>
      <c r="B64259" s="47">
        <v>0.13001828744806401</v>
      </c>
      <c r="C64259" s="48">
        <v>2.9911986139257601E-3</v>
      </c>
      <c r="D64259" s="49">
        <v>3.8891052119965013E-4</v>
      </c>
      <c r="E64259" s="48">
        <v>1.62402582525759E-3</v>
      </c>
      <c r="F64259" s="49">
        <v>2.111530565714207E-4</v>
      </c>
      <c r="G64259" s="50">
        <v>1097.49134559764</v>
      </c>
      <c r="H64259" s="51">
        <v>142.69394524367652</v>
      </c>
      <c r="I64259" s="52">
        <v>658.49480735858594</v>
      </c>
      <c r="J64259" s="51">
        <v>85.616367146206159</v>
      </c>
      <c r="K64259" s="53">
        <v>1755.9861529562299</v>
      </c>
      <c r="L64259" s="51">
        <v>228.31031238988268</v>
      </c>
    </row>
    <row r="64260" spans="1:12" ht="21.6" customHeight="1" x14ac:dyDescent="0.3">
      <c r="A64260" s="46" t="s">
        <v>64283</v>
      </c>
      <c r="B64260" s="47">
        <v>0.13001828744806401</v>
      </c>
      <c r="C64260" s="48">
        <v>2.8876295829011402E-3</v>
      </c>
      <c r="D64260" s="49">
        <v>3.7544465315317364E-4</v>
      </c>
      <c r="E64260" s="48">
        <v>1.56369106490219E-3</v>
      </c>
      <c r="F64260" s="49">
        <v>2.0330843435642228E-4</v>
      </c>
      <c r="G64260" s="50">
        <v>1063.7578766730701</v>
      </c>
      <c r="H64260" s="51">
        <v>138.30797738442146</v>
      </c>
      <c r="I64260" s="52">
        <v>638.25472600384603</v>
      </c>
      <c r="J64260" s="51">
        <v>82.984786430653386</v>
      </c>
      <c r="K64260" s="53">
        <v>1702.0126026769201</v>
      </c>
      <c r="L64260" s="51">
        <v>221.29276381507486</v>
      </c>
    </row>
    <row r="64261" spans="1:12" ht="21.6" customHeight="1" x14ac:dyDescent="0.3">
      <c r="A64261" s="46" t="s">
        <v>64284</v>
      </c>
      <c r="B64261" s="47">
        <v>0.13001828744806401</v>
      </c>
      <c r="C64261" s="48">
        <v>2.9487379228941E-3</v>
      </c>
      <c r="D64261" s="49">
        <v>3.8338985486785233E-4</v>
      </c>
      <c r="E64261" s="48">
        <v>1.60504317666736E-3</v>
      </c>
      <c r="F64261" s="49">
        <v>2.086849651104906E-4</v>
      </c>
      <c r="G64261" s="50">
        <v>1093.97174742061</v>
      </c>
      <c r="H64261" s="51">
        <v>142.23633311619375</v>
      </c>
      <c r="I64261" s="52">
        <v>656.38304845237099</v>
      </c>
      <c r="J64261" s="51">
        <v>85.341799869716894</v>
      </c>
      <c r="K64261" s="53">
        <v>1750.3547958729901</v>
      </c>
      <c r="L64261" s="51">
        <v>227.57813298591066</v>
      </c>
    </row>
    <row r="64262" spans="1:12" ht="21.6" customHeight="1" x14ac:dyDescent="0.3">
      <c r="A64262" s="46" t="s">
        <v>64285</v>
      </c>
      <c r="B64262" s="47">
        <v>0.13001828744806401</v>
      </c>
      <c r="C64262" s="48">
        <v>2.8473650746631998E-3</v>
      </c>
      <c r="D64262" s="49">
        <v>3.7020953074713817E-4</v>
      </c>
      <c r="E64262" s="48">
        <v>1.5457390939491501E-3</v>
      </c>
      <c r="F64262" s="49">
        <v>2.0097434983679062E-4</v>
      </c>
      <c r="G64262" s="50">
        <v>1060.3421072268</v>
      </c>
      <c r="H64262" s="51">
        <v>137.8638648907</v>
      </c>
      <c r="I64262" s="52">
        <v>636.20526433608495</v>
      </c>
      <c r="J64262" s="51">
        <v>82.718318934420637</v>
      </c>
      <c r="K64262" s="53">
        <v>1696.54737156289</v>
      </c>
      <c r="L64262" s="51">
        <v>220.58218382512064</v>
      </c>
    </row>
    <row r="64263" spans="1:12" ht="21.6" customHeight="1" x14ac:dyDescent="0.3">
      <c r="A64263" s="46" t="s">
        <v>64286</v>
      </c>
      <c r="B64263" s="47">
        <v>0.13001828744806401</v>
      </c>
      <c r="C64263" s="48">
        <v>2.9107939029150601E-3</v>
      </c>
      <c r="D64263" s="49">
        <v>3.7845643837128241E-4</v>
      </c>
      <c r="E64263" s="48">
        <v>1.5851459625216299E-3</v>
      </c>
      <c r="F64263" s="49">
        <v>2.0609796340227538E-4</v>
      </c>
      <c r="G64263" s="50">
        <v>1072.3132202489301</v>
      </c>
      <c r="H64263" s="51">
        <v>139.42032850468456</v>
      </c>
      <c r="I64263" s="52">
        <v>643.38793214936004</v>
      </c>
      <c r="J64263" s="51">
        <v>83.652197102811002</v>
      </c>
      <c r="K64263" s="53">
        <v>1715.7011523982901</v>
      </c>
      <c r="L64263" s="51">
        <v>223.07252560749555</v>
      </c>
    </row>
    <row r="64264" spans="1:12" ht="21.6" customHeight="1" x14ac:dyDescent="0.3">
      <c r="A64264" s="46" t="s">
        <v>64287</v>
      </c>
      <c r="B64264" s="47">
        <v>0.13001828744806401</v>
      </c>
      <c r="C64264" s="48">
        <v>2.8107950962458599E-3</v>
      </c>
      <c r="D64264" s="49">
        <v>3.6545476478130299E-4</v>
      </c>
      <c r="E64264" s="48">
        <v>1.5269222144871999E-3</v>
      </c>
      <c r="F64264" s="49">
        <v>1.9852781139403122E-4</v>
      </c>
      <c r="G64264" s="50">
        <v>1039.6801353718699</v>
      </c>
      <c r="H64264" s="51">
        <v>135.17743069482188</v>
      </c>
      <c r="I64264" s="52">
        <v>623.80808122312396</v>
      </c>
      <c r="J64264" s="51">
        <v>81.106458416893389</v>
      </c>
      <c r="K64264" s="53">
        <v>1663.48821659499</v>
      </c>
      <c r="L64264" s="51">
        <v>216.28388911171527</v>
      </c>
    </row>
    <row r="64265" spans="1:12" ht="21.6" customHeight="1" x14ac:dyDescent="0.3">
      <c r="A64265" s="46" t="s">
        <v>64288</v>
      </c>
      <c r="B64265" s="47">
        <v>0.13001828744806401</v>
      </c>
      <c r="C64265" s="48">
        <v>2.8696361849925001E-3</v>
      </c>
      <c r="D64265" s="49">
        <v>3.7310518237172068E-4</v>
      </c>
      <c r="E64265" s="48">
        <v>1.56674582636941E-3</v>
      </c>
      <c r="F64265" s="49">
        <v>2.0370560921095253E-4</v>
      </c>
      <c r="G64265" s="50">
        <v>1068.90162647946</v>
      </c>
      <c r="H64265" s="51">
        <v>138.97675892530958</v>
      </c>
      <c r="I64265" s="52">
        <v>641.340975887681</v>
      </c>
      <c r="J64265" s="51">
        <v>83.3860553551864</v>
      </c>
      <c r="K64265" s="53">
        <v>1710.2426023671501</v>
      </c>
      <c r="L64265" s="51">
        <v>222.36281428049597</v>
      </c>
    </row>
    <row r="64266" spans="1:12" ht="21.6" customHeight="1" x14ac:dyDescent="0.3">
      <c r="A64266" s="46" t="s">
        <v>64289</v>
      </c>
      <c r="B64266" s="47">
        <v>0.13001828744806401</v>
      </c>
      <c r="C64266" s="48">
        <v>2.7717661677926701E-3</v>
      </c>
      <c r="D64266" s="49">
        <v>3.6038029034288622E-4</v>
      </c>
      <c r="E64266" s="48">
        <v>1.5095211280072699E-3</v>
      </c>
      <c r="F64266" s="49">
        <v>1.9626535193017504E-4</v>
      </c>
      <c r="G64266" s="50">
        <v>1036.3691841852001</v>
      </c>
      <c r="H64266" s="51">
        <v>134.74694649170695</v>
      </c>
      <c r="I64266" s="52">
        <v>621.82151051112203</v>
      </c>
      <c r="J64266" s="51">
        <v>80.848167895024417</v>
      </c>
      <c r="K64266" s="53">
        <v>1658.19069469632</v>
      </c>
      <c r="L64266" s="51">
        <v>215.59511438673138</v>
      </c>
    </row>
    <row r="64267" spans="1:12" ht="21.6" customHeight="1" x14ac:dyDescent="0.3">
      <c r="A64267" s="46" t="s">
        <v>64290</v>
      </c>
      <c r="B64267" s="47">
        <v>0.13001828744806401</v>
      </c>
      <c r="C64267" s="48">
        <v>2.98458241751445E-3</v>
      </c>
      <c r="D64267" s="49">
        <v>3.8805029467283157E-4</v>
      </c>
      <c r="E64267" s="48">
        <v>1.61231353410047E-3</v>
      </c>
      <c r="F64267" s="49">
        <v>2.0963024453307886E-4</v>
      </c>
      <c r="G64267" s="50">
        <v>1097.1118186838</v>
      </c>
      <c r="H64267" s="51">
        <v>142.64459980429859</v>
      </c>
      <c r="I64267" s="52">
        <v>658.26709121028296</v>
      </c>
      <c r="J64267" s="51">
        <v>85.586759882579543</v>
      </c>
      <c r="K64267" s="53">
        <v>1755.3789098940799</v>
      </c>
      <c r="L64267" s="51">
        <v>228.23135968687814</v>
      </c>
    </row>
    <row r="64268" spans="1:12" ht="21.6" customHeight="1" x14ac:dyDescent="0.3">
      <c r="A64268" s="46" t="s">
        <v>64291</v>
      </c>
      <c r="B64268" s="47">
        <v>0.13001828744806401</v>
      </c>
      <c r="C64268" s="48">
        <v>2.8808643683235599E-3</v>
      </c>
      <c r="D64268" s="49">
        <v>3.7456505153957799E-4</v>
      </c>
      <c r="E64268" s="48">
        <v>1.55174739906972E-3</v>
      </c>
      <c r="F64268" s="49">
        <v>2.0175553937903256E-4</v>
      </c>
      <c r="G64268" s="50">
        <v>1063.37100078453</v>
      </c>
      <c r="H64268" s="51">
        <v>138.25767644393852</v>
      </c>
      <c r="I64268" s="52">
        <v>638.02260047072104</v>
      </c>
      <c r="J64268" s="51">
        <v>82.954605866363508</v>
      </c>
      <c r="K64268" s="53">
        <v>1701.3936012552499</v>
      </c>
      <c r="L64268" s="51">
        <v>221.21228231030204</v>
      </c>
    </row>
    <row r="64269" spans="1:12" ht="21.6" customHeight="1" x14ac:dyDescent="0.3">
      <c r="A64269" s="46" t="s">
        <v>64292</v>
      </c>
      <c r="B64269" s="47">
        <v>0.13001828744806401</v>
      </c>
      <c r="C64269" s="48">
        <v>2.9421469441859001E-3</v>
      </c>
      <c r="D64269" s="49">
        <v>3.8253290710360549E-4</v>
      </c>
      <c r="E64269" s="48">
        <v>1.59333088551024E-3</v>
      </c>
      <c r="F64269" s="49">
        <v>2.0716215307214875E-4</v>
      </c>
      <c r="G64269" s="50">
        <v>1093.5939497207</v>
      </c>
      <c r="H64269" s="51">
        <v>142.18721250624964</v>
      </c>
      <c r="I64269" s="52">
        <v>656.15636983242405</v>
      </c>
      <c r="J64269" s="51">
        <v>85.312327503750311</v>
      </c>
      <c r="K64269" s="53">
        <v>1749.7503195531301</v>
      </c>
      <c r="L64269" s="51">
        <v>227.49954000999995</v>
      </c>
    </row>
    <row r="64270" spans="1:12" ht="21.6" customHeight="1" x14ac:dyDescent="0.3">
      <c r="A64270" s="46" t="s">
        <v>64293</v>
      </c>
      <c r="B64270" s="47">
        <v>0.13001828744806401</v>
      </c>
      <c r="C64270" s="48">
        <v>2.8406250777887302E-3</v>
      </c>
      <c r="D64270" s="49">
        <v>3.6933320789611429E-4</v>
      </c>
      <c r="E64270" s="48">
        <v>1.5337954281166701E-3</v>
      </c>
      <c r="F64270" s="49">
        <v>1.994214548593996E-4</v>
      </c>
      <c r="G64270" s="50">
        <v>1059.9569605521899</v>
      </c>
      <c r="H64270" s="51">
        <v>137.81378877965088</v>
      </c>
      <c r="I64270" s="52">
        <v>635.97417633131602</v>
      </c>
      <c r="J64270" s="51">
        <v>82.688273267790791</v>
      </c>
      <c r="K64270" s="53">
        <v>1695.9311368835099</v>
      </c>
      <c r="L64270" s="51">
        <v>220.50206204744165</v>
      </c>
    </row>
    <row r="64271" spans="1:12" ht="21.6" customHeight="1" x14ac:dyDescent="0.3">
      <c r="A64271" s="46" t="s">
        <v>64294</v>
      </c>
      <c r="B64271" s="47">
        <v>0.13001828744806401</v>
      </c>
      <c r="C64271" s="48">
        <v>2.9042077469500901E-3</v>
      </c>
      <c r="D64271" s="49">
        <v>3.7760011765185117E-4</v>
      </c>
      <c r="E64271" s="48">
        <v>1.5734336713645099E-3</v>
      </c>
      <c r="F64271" s="49">
        <v>2.0457515136393354E-4</v>
      </c>
      <c r="G64271" s="50">
        <v>1071.93575325141</v>
      </c>
      <c r="H64271" s="51">
        <v>139.37125089209886</v>
      </c>
      <c r="I64271" s="52">
        <v>643.16145195084903</v>
      </c>
      <c r="J64271" s="51">
        <v>83.622750535259698</v>
      </c>
      <c r="K64271" s="53">
        <v>1715.0972052022601</v>
      </c>
      <c r="L64271" s="51">
        <v>222.99400142735857</v>
      </c>
    </row>
    <row r="64272" spans="1:12" ht="21.6" customHeight="1" x14ac:dyDescent="0.3">
      <c r="A64272" s="46" t="s">
        <v>64295</v>
      </c>
      <c r="B64272" s="47">
        <v>0.13001828744806401</v>
      </c>
      <c r="C64272" s="48">
        <v>2.8040599221146301E-3</v>
      </c>
      <c r="D64272" s="49">
        <v>3.6457906897509595E-4</v>
      </c>
      <c r="E64272" s="48">
        <v>1.5149785486547301E-3</v>
      </c>
      <c r="F64272" s="49">
        <v>1.9697491641664153E-4</v>
      </c>
      <c r="G64272" s="50">
        <v>1039.29531939965</v>
      </c>
      <c r="H64272" s="51">
        <v>135.12739758113119</v>
      </c>
      <c r="I64272" s="52">
        <v>623.57719163979095</v>
      </c>
      <c r="J64272" s="51">
        <v>81.076438548678837</v>
      </c>
      <c r="K64272" s="53">
        <v>1662.87251103944</v>
      </c>
      <c r="L64272" s="51">
        <v>216.20383612981004</v>
      </c>
    </row>
    <row r="64273" spans="1:12" ht="21.6" customHeight="1" x14ac:dyDescent="0.3">
      <c r="A64273" s="46" t="s">
        <v>64296</v>
      </c>
      <c r="B64273" s="47">
        <v>0.13001828744806401</v>
      </c>
      <c r="C64273" s="48">
        <v>2.8630744728857498E-3</v>
      </c>
      <c r="D64273" s="49">
        <v>3.7225203980087375E-4</v>
      </c>
      <c r="E64273" s="48">
        <v>1.55503353521229E-3</v>
      </c>
      <c r="F64273" s="49">
        <v>2.0218279717261069E-4</v>
      </c>
      <c r="G64273" s="50">
        <v>1068.5258356322199</v>
      </c>
      <c r="H64273" s="51">
        <v>138.92789924291276</v>
      </c>
      <c r="I64273" s="52">
        <v>641.11550137933705</v>
      </c>
      <c r="J64273" s="51">
        <v>83.356739545748326</v>
      </c>
      <c r="K64273" s="53">
        <v>1709.6413370115599</v>
      </c>
      <c r="L64273" s="51">
        <v>222.28463878866108</v>
      </c>
    </row>
    <row r="64274" spans="1:12" ht="21.6" customHeight="1" x14ac:dyDescent="0.3">
      <c r="A64274" s="46" t="s">
        <v>64297</v>
      </c>
      <c r="B64274" s="47">
        <v>0.13001828744806401</v>
      </c>
      <c r="C64274" s="48">
        <v>2.7650554375196501E-3</v>
      </c>
      <c r="D64274" s="49">
        <v>3.5950777268526225E-4</v>
      </c>
      <c r="E64274" s="48">
        <v>1.4975774621747899E-3</v>
      </c>
      <c r="F64274" s="49">
        <v>1.9471245695278406E-4</v>
      </c>
      <c r="G64274" s="50">
        <v>1035.9860443632599</v>
      </c>
      <c r="H64274" s="51">
        <v>134.69713130820512</v>
      </c>
      <c r="I64274" s="52">
        <v>621.59162661795597</v>
      </c>
      <c r="J64274" s="51">
        <v>80.818278784923081</v>
      </c>
      <c r="K64274" s="53">
        <v>1657.5776709812101</v>
      </c>
      <c r="L64274" s="51">
        <v>215.5154100931282</v>
      </c>
    </row>
    <row r="64275" spans="1:12" ht="21.6" customHeight="1" x14ac:dyDescent="0.3">
      <c r="A64275" s="46" t="s">
        <v>64298</v>
      </c>
      <c r="B64275" s="47">
        <v>0.13001828744806401</v>
      </c>
      <c r="C64275" s="48">
        <v>2.9237349746334099E-3</v>
      </c>
      <c r="D64275" s="49">
        <v>3.8013901435384481E-4</v>
      </c>
      <c r="E64275" s="48">
        <v>1.5155449546110601E-3</v>
      </c>
      <c r="F64275" s="49">
        <v>1.9704855954908395E-4</v>
      </c>
      <c r="G64275" s="50">
        <v>1093.50674297918</v>
      </c>
      <c r="H64275" s="51">
        <v>142.17587403506329</v>
      </c>
      <c r="I64275" s="52">
        <v>656.10404578751297</v>
      </c>
      <c r="J64275" s="51">
        <v>85.305524421038612</v>
      </c>
      <c r="K64275" s="53">
        <v>1749.6107887666999</v>
      </c>
      <c r="L64275" s="51">
        <v>227.48139845610189</v>
      </c>
    </row>
    <row r="64276" spans="1:12" ht="21.6" customHeight="1" x14ac:dyDescent="0.3">
      <c r="A64276" s="46" t="s">
        <v>64299</v>
      </c>
      <c r="B64276" s="47">
        <v>0.13001828744806401</v>
      </c>
      <c r="C64276" s="48">
        <v>2.8213375014327301E-3</v>
      </c>
      <c r="D64276" s="49">
        <v>3.668254702492834E-4</v>
      </c>
      <c r="E64276" s="48">
        <v>1.45769550475633E-3</v>
      </c>
      <c r="F64276" s="49">
        <v>1.8952707314915927E-4</v>
      </c>
      <c r="G64276" s="50">
        <v>1059.8385163171999</v>
      </c>
      <c r="H64276" s="51">
        <v>137.79838886305939</v>
      </c>
      <c r="I64276" s="52">
        <v>635.90310979032199</v>
      </c>
      <c r="J64276" s="51">
        <v>82.679033317835888</v>
      </c>
      <c r="K64276" s="53">
        <v>1695.74162610752</v>
      </c>
      <c r="L64276" s="51">
        <v>220.47742218089527</v>
      </c>
    </row>
    <row r="64277" spans="1:12" ht="21.6" customHeight="1" x14ac:dyDescent="0.3">
      <c r="A64277" s="46" t="s">
        <v>64300</v>
      </c>
      <c r="B64277" s="47">
        <v>0.13001828744806401</v>
      </c>
      <c r="C64277" s="48">
        <v>2.8812580394551699E-3</v>
      </c>
      <c r="D64277" s="49">
        <v>3.7461623598592766E-4</v>
      </c>
      <c r="E64277" s="48">
        <v>1.4965623060208301E-3</v>
      </c>
      <c r="F64277" s="49">
        <v>1.9458046808815382E-4</v>
      </c>
      <c r="G64277" s="50">
        <v>1089.9821706708501</v>
      </c>
      <c r="H64277" s="51">
        <v>141.71761517954735</v>
      </c>
      <c r="I64277" s="52">
        <v>653.98930240251002</v>
      </c>
      <c r="J64277" s="51">
        <v>85.030569107728411</v>
      </c>
      <c r="K64277" s="53">
        <v>1743.9714730733599</v>
      </c>
      <c r="L64277" s="51">
        <v>226.74818428727576</v>
      </c>
    </row>
    <row r="64278" spans="1:12" ht="21.6" customHeight="1" x14ac:dyDescent="0.3">
      <c r="A64278" s="46" t="s">
        <v>64301</v>
      </c>
      <c r="B64278" s="47">
        <v>0.13001828744806401</v>
      </c>
      <c r="C64278" s="48">
        <v>2.7810621903807502E-3</v>
      </c>
      <c r="D64278" s="49">
        <v>3.615889432798669E-4</v>
      </c>
      <c r="E64278" s="48">
        <v>1.4397435338032801E-3</v>
      </c>
      <c r="F64278" s="49">
        <v>1.8719298862952634E-4</v>
      </c>
      <c r="G64278" s="50">
        <v>1056.4183554546701</v>
      </c>
      <c r="H64278" s="51">
        <v>137.35370540491635</v>
      </c>
      <c r="I64278" s="52">
        <v>633.85101327280404</v>
      </c>
      <c r="J64278" s="51">
        <v>82.412223242950077</v>
      </c>
      <c r="K64278" s="53">
        <v>1690.26936872747</v>
      </c>
      <c r="L64278" s="51">
        <v>219.76592864786642</v>
      </c>
    </row>
    <row r="64279" spans="1:12" ht="21.6" customHeight="1" x14ac:dyDescent="0.3">
      <c r="A64279" s="46" t="s">
        <v>64302</v>
      </c>
      <c r="B64279" s="47">
        <v>0.13001828744806401</v>
      </c>
      <c r="C64279" s="48">
        <v>2.84461244816918E-3</v>
      </c>
      <c r="D64279" s="49">
        <v>3.6985163896440155E-4</v>
      </c>
      <c r="E64279" s="48">
        <v>1.4786542671668299E-3</v>
      </c>
      <c r="F64279" s="49">
        <v>1.9225209554480334E-4</v>
      </c>
      <c r="G64279" s="50">
        <v>1068.40399040596</v>
      </c>
      <c r="H64279" s="51">
        <v>138.91205713526074</v>
      </c>
      <c r="I64279" s="52">
        <v>641.04239424358002</v>
      </c>
      <c r="J64279" s="51">
        <v>83.347234281156958</v>
      </c>
      <c r="K64279" s="53">
        <v>1709.4463846495401</v>
      </c>
      <c r="L64279" s="51">
        <v>222.25929141641768</v>
      </c>
    </row>
    <row r="64280" spans="1:12" ht="21.6" customHeight="1" x14ac:dyDescent="0.3">
      <c r="A64280" s="46" t="s">
        <v>64303</v>
      </c>
      <c r="B64280" s="47">
        <v>0.13001828744806401</v>
      </c>
      <c r="C64280" s="48">
        <v>2.7457349472180602E-3</v>
      </c>
      <c r="D64280" s="49">
        <v>3.5699575562359259E-4</v>
      </c>
      <c r="E64280" s="48">
        <v>1.4228078258168499E-3</v>
      </c>
      <c r="F64280" s="49">
        <v>1.8499103688041018E-4</v>
      </c>
      <c r="G64280" s="50">
        <v>1035.83338326066</v>
      </c>
      <c r="H64280" s="51">
        <v>134.67728257308514</v>
      </c>
      <c r="I64280" s="52">
        <v>621.50002995639795</v>
      </c>
      <c r="J64280" s="51">
        <v>80.806369543851346</v>
      </c>
      <c r="K64280" s="53">
        <v>1657.3334132170601</v>
      </c>
      <c r="L64280" s="51">
        <v>215.48365211693647</v>
      </c>
    </row>
    <row r="64281" spans="1:12" ht="21.6" customHeight="1" x14ac:dyDescent="0.3">
      <c r="A64281" s="46" t="s">
        <v>64304</v>
      </c>
      <c r="B64281" s="47">
        <v>0.13001828744806401</v>
      </c>
      <c r="C64281" s="48">
        <v>2.8034389845772202E-3</v>
      </c>
      <c r="D64281" s="49">
        <v>3.6449833573986971E-4</v>
      </c>
      <c r="E64281" s="48">
        <v>1.46025413101462E-3</v>
      </c>
      <c r="F64281" s="49">
        <v>1.8985974135348179E-4</v>
      </c>
      <c r="G64281" s="50">
        <v>1064.98757514423</v>
      </c>
      <c r="H64281" s="51">
        <v>138.46786067371917</v>
      </c>
      <c r="I64281" s="52">
        <v>638.99254508654201</v>
      </c>
      <c r="J64281" s="51">
        <v>83.080716404232021</v>
      </c>
      <c r="K64281" s="53">
        <v>1703.9801202307799</v>
      </c>
      <c r="L64281" s="51">
        <v>221.54857707795119</v>
      </c>
    </row>
    <row r="64282" spans="1:12" ht="21.6" customHeight="1" x14ac:dyDescent="0.3">
      <c r="A64282" s="46" t="s">
        <v>64305</v>
      </c>
      <c r="B64282" s="47">
        <v>0.13001828744806401</v>
      </c>
      <c r="C64282" s="48">
        <v>2.7066955474521698E-3</v>
      </c>
      <c r="D64282" s="49">
        <v>3.519199197230312E-4</v>
      </c>
      <c r="E64282" s="48">
        <v>1.4054067393369199E-3</v>
      </c>
      <c r="F64282" s="49">
        <v>1.8272857741655403E-4</v>
      </c>
      <c r="G64282" s="50">
        <v>1032.51817541525</v>
      </c>
      <c r="H64282" s="51">
        <v>134.24624492649056</v>
      </c>
      <c r="I64282" s="52">
        <v>619.51090524915003</v>
      </c>
      <c r="J64282" s="51">
        <v>80.54774695589434</v>
      </c>
      <c r="K64282" s="53">
        <v>1652.0290806644</v>
      </c>
      <c r="L64282" s="51">
        <v>214.79399188238489</v>
      </c>
    </row>
    <row r="64283" spans="1:12" ht="21.6" customHeight="1" x14ac:dyDescent="0.3">
      <c r="A64283" s="46" t="s">
        <v>64306</v>
      </c>
      <c r="B64283" s="47">
        <v>0.13001828744806401</v>
      </c>
      <c r="C64283" s="48">
        <v>2.91819417587949E-3</v>
      </c>
      <c r="D64283" s="49">
        <v>3.794186091887658E-4</v>
      </c>
      <c r="E64283" s="48">
        <v>1.50526488561698E-3</v>
      </c>
      <c r="F64283" s="49">
        <v>1.9571196258362571E-4</v>
      </c>
      <c r="G64283" s="50">
        <v>1093.1944601557</v>
      </c>
      <c r="H64283" s="51">
        <v>142.13527155715497</v>
      </c>
      <c r="I64283" s="52">
        <v>655.91667609342301</v>
      </c>
      <c r="J64283" s="51">
        <v>85.281162934293363</v>
      </c>
      <c r="K64283" s="53">
        <v>1749.1111362491299</v>
      </c>
      <c r="L64283" s="51">
        <v>227.41643449144834</v>
      </c>
    </row>
    <row r="64284" spans="1:12" ht="21.6" customHeight="1" x14ac:dyDescent="0.3">
      <c r="A64284" s="46" t="s">
        <v>64307</v>
      </c>
      <c r="B64284" s="47">
        <v>0.13001828744806401</v>
      </c>
      <c r="C64284" s="48">
        <v>2.8156604333162E-3</v>
      </c>
      <c r="D64284" s="49">
        <v>3.6608734757504618E-4</v>
      </c>
      <c r="E64284" s="48">
        <v>1.44721235443561E-3</v>
      </c>
      <c r="F64284" s="49">
        <v>1.8816407189739865E-4</v>
      </c>
      <c r="G64284" s="50">
        <v>1059.5195642312499</v>
      </c>
      <c r="H64284" s="51">
        <v>137.75691925906617</v>
      </c>
      <c r="I64284" s="52">
        <v>635.71173853875496</v>
      </c>
      <c r="J64284" s="51">
        <v>82.65415155544035</v>
      </c>
      <c r="K64284" s="53">
        <v>1695.23130277001</v>
      </c>
      <c r="L64284" s="51">
        <v>220.4110708145065</v>
      </c>
    </row>
    <row r="64285" spans="1:12" ht="21.6" customHeight="1" x14ac:dyDescent="0.3">
      <c r="A64285" s="46" t="s">
        <v>64308</v>
      </c>
      <c r="B64285" s="47">
        <v>0.13001828744806401</v>
      </c>
      <c r="C64285" s="48">
        <v>2.8757336192094499E-3</v>
      </c>
      <c r="D64285" s="49">
        <v>3.7389796032643571E-4</v>
      </c>
      <c r="E64285" s="48">
        <v>1.48628223702675E-3</v>
      </c>
      <c r="F64285" s="49">
        <v>1.932438711226956E-4</v>
      </c>
      <c r="G64285" s="50">
        <v>1089.6710109450701</v>
      </c>
      <c r="H64285" s="51">
        <v>141.67715872487864</v>
      </c>
      <c r="I64285" s="52">
        <v>653.80260656704399</v>
      </c>
      <c r="J64285" s="51">
        <v>85.006295234927435</v>
      </c>
      <c r="K64285" s="53">
        <v>1743.47361751212</v>
      </c>
      <c r="L64285" s="51">
        <v>226.68345395980606</v>
      </c>
    </row>
    <row r="64286" spans="1:12" ht="21.6" customHeight="1" x14ac:dyDescent="0.3">
      <c r="A64286" s="46" t="s">
        <v>64309</v>
      </c>
      <c r="B64286" s="47">
        <v>0.13001828744806401</v>
      </c>
      <c r="C64286" s="48">
        <v>2.7754015007724299E-3</v>
      </c>
      <c r="D64286" s="49">
        <v>3.6085295011121805E-4</v>
      </c>
      <c r="E64286" s="48">
        <v>1.4292603834825601E-3</v>
      </c>
      <c r="F64286" s="49">
        <v>1.8582998737776569E-4</v>
      </c>
      <c r="G64286" s="50">
        <v>1056.10052646643</v>
      </c>
      <c r="H64286" s="51">
        <v>137.31238182416402</v>
      </c>
      <c r="I64286" s="52">
        <v>633.66031587985901</v>
      </c>
      <c r="J64286" s="51">
        <v>82.387429094498557</v>
      </c>
      <c r="K64286" s="53">
        <v>1689.76084234629</v>
      </c>
      <c r="L64286" s="51">
        <v>219.69981091866259</v>
      </c>
    </row>
    <row r="64287" spans="1:12" ht="21.6" customHeight="1" x14ac:dyDescent="0.3">
      <c r="A64287" s="46" t="s">
        <v>64310</v>
      </c>
      <c r="B64287" s="47">
        <v>0.13001828744806401</v>
      </c>
      <c r="C64287" s="48">
        <v>2.83909116022061E-3</v>
      </c>
      <c r="D64287" s="49">
        <v>3.6913377056082083E-4</v>
      </c>
      <c r="E64287" s="48">
        <v>1.4683741981727501E-3</v>
      </c>
      <c r="F64287" s="49">
        <v>1.9091549857934512E-4</v>
      </c>
      <c r="G64287" s="50">
        <v>1068.09304546628</v>
      </c>
      <c r="H64287" s="51">
        <v>138.8716286067129</v>
      </c>
      <c r="I64287" s="52">
        <v>640.85582727976896</v>
      </c>
      <c r="J64287" s="51">
        <v>83.322977164027861</v>
      </c>
      <c r="K64287" s="53">
        <v>1708.94887274605</v>
      </c>
      <c r="L64287" s="51">
        <v>222.19460577074076</v>
      </c>
    </row>
    <row r="64288" spans="1:12" ht="21.6" customHeight="1" x14ac:dyDescent="0.3">
      <c r="A64288" s="46" t="s">
        <v>64311</v>
      </c>
      <c r="B64288" s="47">
        <v>0.13001828744806401</v>
      </c>
      <c r="C64288" s="48">
        <v>2.7400773899068898E-3</v>
      </c>
      <c r="D64288" s="49">
        <v>3.5626016971085497E-4</v>
      </c>
      <c r="E64288" s="48">
        <v>1.4123246754961299E-3</v>
      </c>
      <c r="F64288" s="49">
        <v>1.8362803562864955E-4</v>
      </c>
      <c r="G64288" s="50">
        <v>1035.5157690585099</v>
      </c>
      <c r="H64288" s="51">
        <v>134.6359869184524</v>
      </c>
      <c r="I64288" s="52">
        <v>621.30946143510801</v>
      </c>
      <c r="J64288" s="51">
        <v>80.78159215107172</v>
      </c>
      <c r="K64288" s="53">
        <v>1656.82523049362</v>
      </c>
      <c r="L64288" s="51">
        <v>215.41757906952412</v>
      </c>
    </row>
    <row r="64289" spans="1:12" ht="21.6" customHeight="1" x14ac:dyDescent="0.3">
      <c r="A64289" s="46" t="s">
        <v>64312</v>
      </c>
      <c r="B64289" s="47">
        <v>0.13001828744806401</v>
      </c>
      <c r="C64289" s="48">
        <v>2.7979335725365701E-3</v>
      </c>
      <c r="D64289" s="49">
        <v>3.6378253149464842E-4</v>
      </c>
      <c r="E64289" s="48">
        <v>1.4499740620205299E-3</v>
      </c>
      <c r="F64289" s="49">
        <v>1.8852314438802225E-4</v>
      </c>
      <c r="G64289" s="50">
        <v>1064.67771883823</v>
      </c>
      <c r="H64289" s="51">
        <v>138.42757368745808</v>
      </c>
      <c r="I64289" s="52">
        <v>638.80663130294204</v>
      </c>
      <c r="J64289" s="51">
        <v>83.056544212475359</v>
      </c>
      <c r="K64289" s="53">
        <v>1703.4843501411699</v>
      </c>
      <c r="L64289" s="51">
        <v>221.48411789993344</v>
      </c>
    </row>
    <row r="64290" spans="1:12" ht="21.6" customHeight="1" x14ac:dyDescent="0.3">
      <c r="A64290" s="46" t="s">
        <v>64313</v>
      </c>
      <c r="B64290" s="47">
        <v>0.13001828744806401</v>
      </c>
      <c r="C64290" s="48">
        <v>2.7010538660489098E-3</v>
      </c>
      <c r="D64290" s="49">
        <v>3.5118639796865176E-4</v>
      </c>
      <c r="E64290" s="48">
        <v>1.3949235890161999E-3</v>
      </c>
      <c r="F64290" s="49">
        <v>1.813655761647934E-4</v>
      </c>
      <c r="G64290" s="50">
        <v>1032.2016498467799</v>
      </c>
      <c r="H64290" s="51">
        <v>134.20509081414454</v>
      </c>
      <c r="I64290" s="52">
        <v>619.32098990807106</v>
      </c>
      <c r="J64290" s="51">
        <v>80.523054488487134</v>
      </c>
      <c r="K64290" s="53">
        <v>1651.5226397548499</v>
      </c>
      <c r="L64290" s="51">
        <v>214.72814530263167</v>
      </c>
    </row>
    <row r="64291" spans="1:12" ht="21.6" customHeight="1" x14ac:dyDescent="0.3">
      <c r="A64291" s="46" t="s">
        <v>64314</v>
      </c>
      <c r="B64291" s="47">
        <v>0.13001828744806401</v>
      </c>
      <c r="C64291" s="48">
        <v>3.14644330810429E-3</v>
      </c>
      <c r="D64291" s="49">
        <v>4.0909517047214101E-4</v>
      </c>
      <c r="E64291" s="48">
        <v>1.8507528816461901E-3</v>
      </c>
      <c r="F64291" s="49">
        <v>2.4063172016120714E-4</v>
      </c>
      <c r="G64291" s="50">
        <v>1106.0714749894701</v>
      </c>
      <c r="H64291" s="51">
        <v>143.80951897328507</v>
      </c>
      <c r="I64291" s="52">
        <v>663.64288499368502</v>
      </c>
      <c r="J64291" s="51">
        <v>86.285711383971432</v>
      </c>
      <c r="K64291" s="53">
        <v>1769.71435998316</v>
      </c>
      <c r="L64291" s="51">
        <v>230.0952303572565</v>
      </c>
    </row>
    <row r="64292" spans="1:12" ht="21.6" customHeight="1" x14ac:dyDescent="0.3">
      <c r="A64292" s="46" t="s">
        <v>64315</v>
      </c>
      <c r="B64292" s="47">
        <v>0.13001828744806401</v>
      </c>
      <c r="C64292" s="48">
        <v>3.0388742896420499E-3</v>
      </c>
      <c r="D64292" s="49">
        <v>3.9510923090921139E-4</v>
      </c>
      <c r="E64292" s="48">
        <v>1.78047246490117E-3</v>
      </c>
      <c r="F64292" s="49">
        <v>2.314939807348834E-4</v>
      </c>
      <c r="G64292" s="50">
        <v>1072.1150311548899</v>
      </c>
      <c r="H64292" s="51">
        <v>139.39456029808659</v>
      </c>
      <c r="I64292" s="52">
        <v>643.26901869293704</v>
      </c>
      <c r="J64292" s="51">
        <v>83.636736178852345</v>
      </c>
      <c r="K64292" s="53">
        <v>1715.3840498478301</v>
      </c>
      <c r="L64292" s="51">
        <v>223.03129647693893</v>
      </c>
    </row>
    <row r="64293" spans="1:12" ht="21.6" customHeight="1" x14ac:dyDescent="0.3">
      <c r="A64293" s="46" t="s">
        <v>64316</v>
      </c>
      <c r="B64293" s="47">
        <v>0.13001828744806401</v>
      </c>
      <c r="C64293" s="48">
        <v>3.10226354461204E-3</v>
      </c>
      <c r="D64293" s="49">
        <v>4.0335099328301819E-4</v>
      </c>
      <c r="E64293" s="48">
        <v>1.8265359852720599E-3</v>
      </c>
      <c r="F64293" s="49">
        <v>2.374830807673355E-4</v>
      </c>
      <c r="G64293" s="50">
        <v>1102.4605485243601</v>
      </c>
      <c r="H64293" s="51">
        <v>143.34003249819057</v>
      </c>
      <c r="I64293" s="52">
        <v>661.47632911461596</v>
      </c>
      <c r="J64293" s="51">
        <v>86.004019498914332</v>
      </c>
      <c r="K64293" s="53">
        <v>1763.9368776389699</v>
      </c>
      <c r="L64293" s="51">
        <v>229.34405199710488</v>
      </c>
    </row>
    <row r="64294" spans="1:12" ht="21.6" customHeight="1" x14ac:dyDescent="0.3">
      <c r="A64294" s="46" t="s">
        <v>64317</v>
      </c>
      <c r="B64294" s="47">
        <v>0.13001828744806401</v>
      </c>
      <c r="C64294" s="48">
        <v>2.9969733577624798E-3</v>
      </c>
      <c r="D64294" s="49">
        <v>3.8966134350375167E-4</v>
      </c>
      <c r="E64294" s="48">
        <v>1.7575704437098199E-3</v>
      </c>
      <c r="F64294" s="49">
        <v>2.2851629916048477E-4</v>
      </c>
      <c r="G64294" s="50">
        <v>1068.6125970349699</v>
      </c>
      <c r="H64294" s="51">
        <v>138.93917981191493</v>
      </c>
      <c r="I64294" s="52">
        <v>641.16755822098298</v>
      </c>
      <c r="J64294" s="51">
        <v>83.363507887149083</v>
      </c>
      <c r="K64294" s="53">
        <v>1709.7801552559499</v>
      </c>
      <c r="L64294" s="51">
        <v>222.30268769906399</v>
      </c>
    </row>
    <row r="64295" spans="1:12" ht="21.6" customHeight="1" x14ac:dyDescent="0.3">
      <c r="A64295" s="46" t="s">
        <v>64318</v>
      </c>
      <c r="B64295" s="47">
        <v>0.13001828744806401</v>
      </c>
      <c r="C64295" s="48">
        <v>3.0619864856969901E-3</v>
      </c>
      <c r="D64295" s="49">
        <v>3.9811423905943862E-4</v>
      </c>
      <c r="E64295" s="48">
        <v>1.8059050252873801E-3</v>
      </c>
      <c r="F64295" s="49">
        <v>2.3480067868171788E-4</v>
      </c>
      <c r="G64295" s="50">
        <v>1080.6750556383899</v>
      </c>
      <c r="H64295" s="51">
        <v>140.50752002194474</v>
      </c>
      <c r="I64295" s="52">
        <v>648.40503338303904</v>
      </c>
      <c r="J64295" s="51">
        <v>84.304512013167511</v>
      </c>
      <c r="K64295" s="53">
        <v>1729.08008902143</v>
      </c>
      <c r="L64295" s="51">
        <v>224.81203203511225</v>
      </c>
    </row>
    <row r="64296" spans="1:12" ht="21.6" customHeight="1" x14ac:dyDescent="0.3">
      <c r="A64296" s="46" t="s">
        <v>64319</v>
      </c>
      <c r="B64296" s="47">
        <v>0.13001828744806401</v>
      </c>
      <c r="C64296" s="48">
        <v>2.95812412185774E-3</v>
      </c>
      <c r="D64296" s="49">
        <v>3.8461023238275157E-4</v>
      </c>
      <c r="E64296" s="48">
        <v>1.7380596577086899E-3</v>
      </c>
      <c r="F64296" s="49">
        <v>2.259795401778522E-4</v>
      </c>
      <c r="G64296" s="50">
        <v>1047.82649859403</v>
      </c>
      <c r="H64296" s="51">
        <v>136.23660688989705</v>
      </c>
      <c r="I64296" s="52">
        <v>628.69589915641802</v>
      </c>
      <c r="J64296" s="51">
        <v>81.741964133938225</v>
      </c>
      <c r="K64296" s="53">
        <v>1676.5223977504399</v>
      </c>
      <c r="L64296" s="51">
        <v>217.97857102383529</v>
      </c>
    </row>
    <row r="64297" spans="1:12" ht="21.6" customHeight="1" x14ac:dyDescent="0.3">
      <c r="A64297" s="46" t="s">
        <v>64320</v>
      </c>
      <c r="B64297" s="47">
        <v>0.13001828744806401</v>
      </c>
      <c r="C64297" s="48">
        <v>3.0191624477569601E-3</v>
      </c>
      <c r="D64297" s="49">
        <v>3.9254633098486497E-4</v>
      </c>
      <c r="E64297" s="48">
        <v>1.7824312624797299E-3</v>
      </c>
      <c r="F64297" s="49">
        <v>2.3174866024150515E-4</v>
      </c>
      <c r="G64297" s="50">
        <v>1077.1749361330501</v>
      </c>
      <c r="H64297" s="51">
        <v>140.0524404779969</v>
      </c>
      <c r="I64297" s="52">
        <v>646.30496167983301</v>
      </c>
      <c r="J64297" s="51">
        <v>84.031464286798524</v>
      </c>
      <c r="K64297" s="53">
        <v>1723.4798978128899</v>
      </c>
      <c r="L64297" s="51">
        <v>224.08390476479542</v>
      </c>
    </row>
    <row r="64298" spans="1:12" ht="21.6" customHeight="1" x14ac:dyDescent="0.3">
      <c r="A64298" s="46" t="s">
        <v>64321</v>
      </c>
      <c r="B64298" s="47">
        <v>0.13001828744806401</v>
      </c>
      <c r="C64298" s="48">
        <v>2.9175089859970098E-3</v>
      </c>
      <c r="D64298" s="49">
        <v>3.7932952197366901E-4</v>
      </c>
      <c r="E64298" s="48">
        <v>1.7158604210701001E-3</v>
      </c>
      <c r="F64298" s="49">
        <v>2.2309323344744841E-4</v>
      </c>
      <c r="G64298" s="50">
        <v>1044.43154217557</v>
      </c>
      <c r="H64298" s="51">
        <v>135.79520047040805</v>
      </c>
      <c r="I64298" s="52">
        <v>626.658925305342</v>
      </c>
      <c r="J64298" s="51">
        <v>81.477120282244826</v>
      </c>
      <c r="K64298" s="53">
        <v>1671.0904674809101</v>
      </c>
      <c r="L64298" s="51">
        <v>217.27232075265289</v>
      </c>
    </row>
    <row r="64299" spans="1:12" ht="21.6" customHeight="1" x14ac:dyDescent="0.3">
      <c r="A64299" s="46" t="s">
        <v>64322</v>
      </c>
      <c r="B64299" s="47">
        <v>0.13001828744806401</v>
      </c>
      <c r="C64299" s="48">
        <v>3.1400441752210502E-3</v>
      </c>
      <c r="D64299" s="49">
        <v>4.0826316617350959E-4</v>
      </c>
      <c r="E64299" s="48">
        <v>1.8379224853632299E-3</v>
      </c>
      <c r="F64299" s="49">
        <v>2.3896353400921664E-4</v>
      </c>
      <c r="G64299" s="50">
        <v>1105.7148122492099</v>
      </c>
      <c r="H64299" s="51">
        <v>143.76314629459989</v>
      </c>
      <c r="I64299" s="52">
        <v>663.42888734952896</v>
      </c>
      <c r="J64299" s="51">
        <v>86.257887776760342</v>
      </c>
      <c r="K64299" s="53">
        <v>1769.1436995987401</v>
      </c>
      <c r="L64299" s="51">
        <v>230.02103407136025</v>
      </c>
    </row>
    <row r="64300" spans="1:12" ht="21.6" customHeight="1" x14ac:dyDescent="0.3">
      <c r="A64300" s="46" t="s">
        <v>64323</v>
      </c>
      <c r="B64300" s="47">
        <v>0.13001828744806401</v>
      </c>
      <c r="C64300" s="48">
        <v>3.0323184672030202E-3</v>
      </c>
      <c r="D64300" s="49">
        <v>3.9425685410287512E-4</v>
      </c>
      <c r="E64300" s="48">
        <v>1.7673886059323099E-3</v>
      </c>
      <c r="F64300" s="49">
        <v>2.2979283979854021E-4</v>
      </c>
      <c r="G64300" s="50">
        <v>1071.7505800562899</v>
      </c>
      <c r="H64300" s="51">
        <v>139.34717499038803</v>
      </c>
      <c r="I64300" s="52">
        <v>643.05034803377305</v>
      </c>
      <c r="J64300" s="51">
        <v>83.608304994232711</v>
      </c>
      <c r="K64300" s="53">
        <v>1714.8009280900601</v>
      </c>
      <c r="L64300" s="51">
        <v>222.95547998462075</v>
      </c>
    </row>
    <row r="64301" spans="1:12" ht="21.6" customHeight="1" x14ac:dyDescent="0.3">
      <c r="A64301" s="46" t="s">
        <v>64324</v>
      </c>
      <c r="B64301" s="47">
        <v>0.13001828744806401</v>
      </c>
      <c r="C64301" s="48">
        <v>3.0958778190790502E-3</v>
      </c>
      <c r="D64301" s="49">
        <v>4.0252073218510548E-4</v>
      </c>
      <c r="E64301" s="48">
        <v>1.8137055889891E-3</v>
      </c>
      <c r="F64301" s="49">
        <v>2.3581489461534504E-4</v>
      </c>
      <c r="G64301" s="50">
        <v>1102.1048051452599</v>
      </c>
      <c r="H64301" s="51">
        <v>143.29377935326897</v>
      </c>
      <c r="I64301" s="52">
        <v>661.26288308715698</v>
      </c>
      <c r="J64301" s="51">
        <v>85.976267611961518</v>
      </c>
      <c r="K64301" s="53">
        <v>1763.3676882324201</v>
      </c>
      <c r="L64301" s="51">
        <v>229.27004696523051</v>
      </c>
    </row>
    <row r="64302" spans="1:12" ht="21.6" customHeight="1" x14ac:dyDescent="0.3">
      <c r="A64302" s="46" t="s">
        <v>64325</v>
      </c>
      <c r="B64302" s="47">
        <v>0.13001828744806401</v>
      </c>
      <c r="C64302" s="48">
        <v>2.99043094267371E-3</v>
      </c>
      <c r="D64302" s="49">
        <v>3.8881070989813546E-4</v>
      </c>
      <c r="E64302" s="48">
        <v>1.74448658474097E-3</v>
      </c>
      <c r="F64302" s="49">
        <v>2.2681515822414291E-4</v>
      </c>
      <c r="G64302" s="50">
        <v>1068.24906529752</v>
      </c>
      <c r="H64302" s="51">
        <v>138.89191403797867</v>
      </c>
      <c r="I64302" s="52">
        <v>640.94943917851504</v>
      </c>
      <c r="J64302" s="51">
        <v>83.335148422787583</v>
      </c>
      <c r="K64302" s="53">
        <v>1709.1985044760399</v>
      </c>
      <c r="L64302" s="51">
        <v>222.22706246076626</v>
      </c>
    </row>
    <row r="64303" spans="1:12" ht="21.6" customHeight="1" x14ac:dyDescent="0.3">
      <c r="A64303" s="46" t="s">
        <v>64326</v>
      </c>
      <c r="B64303" s="47">
        <v>0.13001828744806401</v>
      </c>
      <c r="C64303" s="48">
        <v>3.0556033242439798E-3</v>
      </c>
      <c r="D64303" s="49">
        <v>3.972843113388137E-4</v>
      </c>
      <c r="E64303" s="48">
        <v>1.7930746290044199E-3</v>
      </c>
      <c r="F64303" s="49">
        <v>2.3313249252972741E-4</v>
      </c>
      <c r="G64303" s="50">
        <v>1080.3194880819201</v>
      </c>
      <c r="H64303" s="51">
        <v>140.46128973718046</v>
      </c>
      <c r="I64303" s="52">
        <v>648.19169284915699</v>
      </c>
      <c r="J64303" s="51">
        <v>84.276773842308913</v>
      </c>
      <c r="K64303" s="53">
        <v>1728.5111809310799</v>
      </c>
      <c r="L64303" s="51">
        <v>224.73806357948939</v>
      </c>
    </row>
    <row r="64304" spans="1:12" ht="21.6" customHeight="1" x14ac:dyDescent="0.3">
      <c r="A64304" s="46" t="s">
        <v>64327</v>
      </c>
      <c r="B64304" s="47">
        <v>0.13001828744806401</v>
      </c>
      <c r="C64304" s="48">
        <v>2.9515842708489502E-3</v>
      </c>
      <c r="D64304" s="49">
        <v>3.8375993215442321E-4</v>
      </c>
      <c r="E64304" s="48">
        <v>1.72497579873984E-3</v>
      </c>
      <c r="F64304" s="49">
        <v>2.2427839924151033E-4</v>
      </c>
      <c r="G64304" s="50">
        <v>1047.46314267921</v>
      </c>
      <c r="H64304" s="51">
        <v>136.18936397611802</v>
      </c>
      <c r="I64304" s="52">
        <v>628.47788560752701</v>
      </c>
      <c r="J64304" s="51">
        <v>81.713618385670941</v>
      </c>
      <c r="K64304" s="53">
        <v>1675.94102828674</v>
      </c>
      <c r="L64304" s="51">
        <v>217.90298236178896</v>
      </c>
    </row>
    <row r="64305" spans="1:12" ht="21.6" customHeight="1" x14ac:dyDescent="0.3">
      <c r="A64305" s="46" t="s">
        <v>64328</v>
      </c>
      <c r="B64305" s="47">
        <v>0.13001828744806401</v>
      </c>
      <c r="C64305" s="48">
        <v>3.0127922822285802E-3</v>
      </c>
      <c r="D64305" s="49">
        <v>3.9171809297210435E-4</v>
      </c>
      <c r="E64305" s="48">
        <v>1.76960086619677E-3</v>
      </c>
      <c r="F64305" s="49">
        <v>2.3008047408951471E-4</v>
      </c>
      <c r="G64305" s="50">
        <v>1076.8202597257</v>
      </c>
      <c r="H64305" s="51">
        <v>140.00632605891502</v>
      </c>
      <c r="I64305" s="52">
        <v>646.09215583542004</v>
      </c>
      <c r="J64305" s="51">
        <v>84.003795635349007</v>
      </c>
      <c r="K64305" s="53">
        <v>1722.91241556112</v>
      </c>
      <c r="L64305" s="51">
        <v>224.01012169426403</v>
      </c>
    </row>
    <row r="64306" spans="1:12" ht="21.6" customHeight="1" x14ac:dyDescent="0.3">
      <c r="A64306" s="46" t="s">
        <v>64329</v>
      </c>
      <c r="B64306" s="47">
        <v>0.13001828744806401</v>
      </c>
      <c r="C64306" s="48">
        <v>2.9109821309128299E-3</v>
      </c>
      <c r="D64306" s="49">
        <v>3.7848091145320224E-4</v>
      </c>
      <c r="E64306" s="48">
        <v>1.7027765621012499E-3</v>
      </c>
      <c r="F64306" s="49">
        <v>2.2139209251110652E-4</v>
      </c>
      <c r="G64306" s="50">
        <v>1044.06907740986</v>
      </c>
      <c r="H64306" s="51">
        <v>135.74807342231017</v>
      </c>
      <c r="I64306" s="52">
        <v>626.44144644592097</v>
      </c>
      <c r="J64306" s="51">
        <v>81.44884405338675</v>
      </c>
      <c r="K64306" s="53">
        <v>1670.5105238557901</v>
      </c>
      <c r="L64306" s="51">
        <v>217.19691747569692</v>
      </c>
    </row>
    <row r="64307" spans="1:12" ht="21.6" customHeight="1" x14ac:dyDescent="0.3">
      <c r="A64307" s="46" t="s">
        <v>64330</v>
      </c>
      <c r="B64307" s="47">
        <v>0.13001828744806401</v>
      </c>
      <c r="C64307" s="48">
        <v>3.08269867458819E-3</v>
      </c>
      <c r="D64307" s="49">
        <v>4.0080720238837325E-4</v>
      </c>
      <c r="E64307" s="48">
        <v>1.7393940650252901E-3</v>
      </c>
      <c r="F64307" s="49">
        <v>2.2615303753191471E-4</v>
      </c>
      <c r="G64307" s="50">
        <v>1102.2895828877399</v>
      </c>
      <c r="H64307" s="51">
        <v>143.31780383890475</v>
      </c>
      <c r="I64307" s="52">
        <v>661.37374973264502</v>
      </c>
      <c r="J64307" s="51">
        <v>85.990682303342993</v>
      </c>
      <c r="K64307" s="53">
        <v>1763.6633326203801</v>
      </c>
      <c r="L64307" s="51">
        <v>229.30848614224774</v>
      </c>
    </row>
    <row r="64308" spans="1:12" ht="21.6" customHeight="1" x14ac:dyDescent="0.3">
      <c r="A64308" s="46" t="s">
        <v>64331</v>
      </c>
      <c r="B64308" s="47">
        <v>0.13001828744806401</v>
      </c>
      <c r="C64308" s="48">
        <v>2.9761527041500002E-3</v>
      </c>
      <c r="D64308" s="49">
        <v>3.8695427777750771E-4</v>
      </c>
      <c r="E64308" s="48">
        <v>1.6714660591214E-3</v>
      </c>
      <c r="F64308" s="49">
        <v>2.1732115453452895E-4</v>
      </c>
      <c r="G64308" s="50">
        <v>1068.3909927258901</v>
      </c>
      <c r="H64308" s="51">
        <v>138.91036719915724</v>
      </c>
      <c r="I64308" s="52">
        <v>641.03459563553599</v>
      </c>
      <c r="J64308" s="51">
        <v>83.346220319494606</v>
      </c>
      <c r="K64308" s="53">
        <v>1709.4255883614301</v>
      </c>
      <c r="L64308" s="51">
        <v>222.25658751865183</v>
      </c>
    </row>
    <row r="64309" spans="1:12" ht="21.6" customHeight="1" x14ac:dyDescent="0.3">
      <c r="A64309" s="46" t="s">
        <v>64332</v>
      </c>
      <c r="B64309" s="47">
        <v>0.13001828744806401</v>
      </c>
      <c r="C64309" s="48">
        <v>3.03848353011306E-3</v>
      </c>
      <c r="D64309" s="49">
        <v>3.9505842502444809E-4</v>
      </c>
      <c r="E64309" s="48">
        <v>1.7151771686511701E-3</v>
      </c>
      <c r="F64309" s="49">
        <v>2.2300439813804441E-4</v>
      </c>
      <c r="G64309" s="50">
        <v>1098.67440701906</v>
      </c>
      <c r="H64309" s="51">
        <v>142.84776486363543</v>
      </c>
      <c r="I64309" s="52">
        <v>659.20464421143799</v>
      </c>
      <c r="J64309" s="51">
        <v>85.708658918181513</v>
      </c>
      <c r="K64309" s="53">
        <v>1757.8790512305</v>
      </c>
      <c r="L64309" s="51">
        <v>228.55642378181693</v>
      </c>
    </row>
    <row r="64310" spans="1:12" ht="21.6" customHeight="1" x14ac:dyDescent="0.3">
      <c r="A64310" s="46" t="s">
        <v>64333</v>
      </c>
      <c r="B64310" s="47">
        <v>0.13001828744806401</v>
      </c>
      <c r="C64310" s="48">
        <v>2.9342233058927201E-3</v>
      </c>
      <c r="D64310" s="49">
        <v>3.8150268922236834E-4</v>
      </c>
      <c r="E64310" s="48">
        <v>1.6485640379300501E-3</v>
      </c>
      <c r="F64310" s="49">
        <v>2.1434347296013035E-4</v>
      </c>
      <c r="G64310" s="50">
        <v>1064.8848823430999</v>
      </c>
      <c r="H64310" s="51">
        <v>138.45450873158299</v>
      </c>
      <c r="I64310" s="52">
        <v>638.93092940586496</v>
      </c>
      <c r="J64310" s="51">
        <v>83.072705238950448</v>
      </c>
      <c r="K64310" s="53">
        <v>1703.81581174897</v>
      </c>
      <c r="L64310" s="51">
        <v>221.52721397053344</v>
      </c>
    </row>
    <row r="64311" spans="1:12" ht="21.6" customHeight="1" x14ac:dyDescent="0.3">
      <c r="A64311" s="46" t="s">
        <v>64334</v>
      </c>
      <c r="B64311" s="47">
        <v>0.13001828744806401</v>
      </c>
      <c r="C64311" s="48">
        <v>2.9993932391943899E-3</v>
      </c>
      <c r="D64311" s="49">
        <v>3.8997597234335598E-4</v>
      </c>
      <c r="E64311" s="48">
        <v>1.69650270064957E-3</v>
      </c>
      <c r="F64311" s="49">
        <v>2.2057637578947267E-4</v>
      </c>
      <c r="G64311" s="50">
        <v>1076.96163677033</v>
      </c>
      <c r="H64311" s="51">
        <v>140.02470766014227</v>
      </c>
      <c r="I64311" s="52">
        <v>646.17698206220098</v>
      </c>
      <c r="J64311" s="51">
        <v>84.014824596085745</v>
      </c>
      <c r="K64311" s="53">
        <v>1723.13861883253</v>
      </c>
      <c r="L64311" s="51">
        <v>224.03953225622803</v>
      </c>
    </row>
    <row r="64312" spans="1:12" ht="21.6" customHeight="1" x14ac:dyDescent="0.3">
      <c r="A64312" s="46" t="s">
        <v>64335</v>
      </c>
      <c r="B64312" s="47">
        <v>0.13001828744806401</v>
      </c>
      <c r="C64312" s="48">
        <v>2.8965086755600999E-3</v>
      </c>
      <c r="D64312" s="49">
        <v>3.7659909757478428E-4</v>
      </c>
      <c r="E64312" s="48">
        <v>1.6309035146614E-3</v>
      </c>
      <c r="F64312" s="49">
        <v>2.1204728196930379E-4</v>
      </c>
      <c r="G64312" s="50">
        <v>1044.16839965755</v>
      </c>
      <c r="H64312" s="51">
        <v>135.76098713086031</v>
      </c>
      <c r="I64312" s="52">
        <v>626.50103979453297</v>
      </c>
      <c r="J64312" s="51">
        <v>81.456592278516581</v>
      </c>
      <c r="K64312" s="53">
        <v>1670.66943945208</v>
      </c>
      <c r="L64312" s="51">
        <v>217.2175794093769</v>
      </c>
    </row>
    <row r="64313" spans="1:12" ht="21.6" customHeight="1" x14ac:dyDescent="0.3">
      <c r="A64313" s="46" t="s">
        <v>64336</v>
      </c>
      <c r="B64313" s="47">
        <v>0.13001828744806401</v>
      </c>
      <c r="C64313" s="48">
        <v>2.9565349059926201E-3</v>
      </c>
      <c r="D64313" s="49">
        <v>3.8440360525758338E-4</v>
      </c>
      <c r="E64313" s="48">
        <v>1.67302893784192E-3</v>
      </c>
      <c r="F64313" s="49">
        <v>2.1752435734925996E-4</v>
      </c>
      <c r="G64313" s="50">
        <v>1073.45739826106</v>
      </c>
      <c r="H64313" s="51">
        <v>139.56909257035744</v>
      </c>
      <c r="I64313" s="52">
        <v>644.07443895663698</v>
      </c>
      <c r="J64313" s="51">
        <v>83.741455542214581</v>
      </c>
      <c r="K64313" s="53">
        <v>1717.5318372176901</v>
      </c>
      <c r="L64313" s="51">
        <v>223.31054811257201</v>
      </c>
    </row>
    <row r="64314" spans="1:12" ht="21.6" customHeight="1" x14ac:dyDescent="0.3">
      <c r="A64314" s="46" t="s">
        <v>64337</v>
      </c>
      <c r="B64314" s="47">
        <v>0.13001828744806401</v>
      </c>
      <c r="C64314" s="48">
        <v>2.8558659468572401E-3</v>
      </c>
      <c r="D64314" s="49">
        <v>3.7131479959162216E-4</v>
      </c>
      <c r="E64314" s="48">
        <v>1.6087042780228099E-3</v>
      </c>
      <c r="F64314" s="49">
        <v>2.0916097523889998E-4</v>
      </c>
      <c r="G64314" s="50">
        <v>1040.7698797881401</v>
      </c>
      <c r="H64314" s="51">
        <v>135.31911739758144</v>
      </c>
      <c r="I64314" s="52">
        <v>624.46192787288601</v>
      </c>
      <c r="J64314" s="51">
        <v>81.191470438549104</v>
      </c>
      <c r="K64314" s="53">
        <v>1665.23180766103</v>
      </c>
      <c r="L64314" s="51">
        <v>216.51058783613053</v>
      </c>
    </row>
    <row r="64315" spans="1:12" ht="21.6" customHeight="1" x14ac:dyDescent="0.3">
      <c r="A64315" s="46" t="s">
        <v>64338</v>
      </c>
      <c r="B64315" s="47">
        <v>0.13001828744806401</v>
      </c>
      <c r="C64315" s="48">
        <v>3.0773715201344001E-3</v>
      </c>
      <c r="D64315" s="49">
        <v>4.0011457488932015E-4</v>
      </c>
      <c r="E64315" s="48">
        <v>1.7281326169242401E-3</v>
      </c>
      <c r="F64315" s="49">
        <v>2.2468884333563094E-4</v>
      </c>
      <c r="G64315" s="50">
        <v>1101.99935879139</v>
      </c>
      <c r="H64315" s="51">
        <v>143.28006939892117</v>
      </c>
      <c r="I64315" s="52">
        <v>661.19961527483997</v>
      </c>
      <c r="J64315" s="51">
        <v>85.968041639353487</v>
      </c>
      <c r="K64315" s="53">
        <v>1763.19897406624</v>
      </c>
      <c r="L64315" s="51">
        <v>229.24811103827466</v>
      </c>
    </row>
    <row r="64316" spans="1:12" ht="21.6" customHeight="1" x14ac:dyDescent="0.3">
      <c r="A64316" s="46" t="s">
        <v>64339</v>
      </c>
      <c r="B64316" s="47">
        <v>0.13001828744806401</v>
      </c>
      <c r="C64316" s="48">
        <v>2.9706814738939299E-3</v>
      </c>
      <c r="D64316" s="49">
        <v>3.8624291778937945E-4</v>
      </c>
      <c r="E64316" s="48">
        <v>1.65998214268657E-3</v>
      </c>
      <c r="F64316" s="49">
        <v>2.1582803538647567E-4</v>
      </c>
      <c r="G64316" s="50">
        <v>1068.09367078745</v>
      </c>
      <c r="H64316" s="51">
        <v>138.87170990990055</v>
      </c>
      <c r="I64316" s="52">
        <v>640.85620247247402</v>
      </c>
      <c r="J64316" s="51">
        <v>83.323025945940842</v>
      </c>
      <c r="K64316" s="53">
        <v>1708.94987325993</v>
      </c>
      <c r="L64316" s="51">
        <v>222.19473585584137</v>
      </c>
    </row>
    <row r="64317" spans="1:12" ht="21.6" customHeight="1" x14ac:dyDescent="0.3">
      <c r="A64317" s="46" t="s">
        <v>64340</v>
      </c>
      <c r="B64317" s="47">
        <v>0.13001828744806401</v>
      </c>
      <c r="C64317" s="48">
        <v>3.0331617856427101E-3</v>
      </c>
      <c r="D64317" s="49">
        <v>3.94366500922177E-4</v>
      </c>
      <c r="E64317" s="48">
        <v>1.7039157205501101E-3</v>
      </c>
      <c r="F64317" s="49">
        <v>2.2154020394175934E-4</v>
      </c>
      <c r="G64317" s="50">
        <v>1098.38455389301</v>
      </c>
      <c r="H64317" s="51">
        <v>142.81007865657492</v>
      </c>
      <c r="I64317" s="52">
        <v>659.03073233580801</v>
      </c>
      <c r="J64317" s="51">
        <v>85.686047193945214</v>
      </c>
      <c r="K64317" s="53">
        <v>1757.4152862288199</v>
      </c>
      <c r="L64317" s="51">
        <v>228.49612585052012</v>
      </c>
    </row>
    <row r="64318" spans="1:12" ht="21.6" customHeight="1" x14ac:dyDescent="0.3">
      <c r="A64318" s="46" t="s">
        <v>64341</v>
      </c>
      <c r="B64318" s="47">
        <v>0.13001828744806401</v>
      </c>
      <c r="C64318" s="48">
        <v>2.9287574856200799E-3</v>
      </c>
      <c r="D64318" s="49">
        <v>3.8079203263102074E-4</v>
      </c>
      <c r="E64318" s="48">
        <v>1.6370801214952301E-3</v>
      </c>
      <c r="F64318" s="49">
        <v>2.1285035381207837E-4</v>
      </c>
      <c r="G64318" s="50">
        <v>1064.5879313749599</v>
      </c>
      <c r="H64318" s="51">
        <v>138.41589967524939</v>
      </c>
      <c r="I64318" s="52">
        <v>638.75275882497897</v>
      </c>
      <c r="J64318" s="51">
        <v>83.049539805150019</v>
      </c>
      <c r="K64318" s="53">
        <v>1703.3406901999399</v>
      </c>
      <c r="L64318" s="51">
        <v>221.46543948039943</v>
      </c>
    </row>
    <row r="64319" spans="1:12" ht="21.6" customHeight="1" x14ac:dyDescent="0.3">
      <c r="A64319" s="46" t="s">
        <v>64342</v>
      </c>
      <c r="B64319" s="47">
        <v>0.13001828744806401</v>
      </c>
      <c r="C64319" s="48">
        <v>2.9940725293527998E-3</v>
      </c>
      <c r="D64319" s="49">
        <v>3.8928418276174443E-4</v>
      </c>
      <c r="E64319" s="48">
        <v>1.68524125254851E-3</v>
      </c>
      <c r="F64319" s="49">
        <v>2.191121815931876E-4</v>
      </c>
      <c r="G64319" s="50">
        <v>1076.6718545902499</v>
      </c>
      <c r="H64319" s="51">
        <v>139.98703067735531</v>
      </c>
      <c r="I64319" s="52">
        <v>646.00311275415504</v>
      </c>
      <c r="J64319" s="51">
        <v>83.992218406413841</v>
      </c>
      <c r="K64319" s="53">
        <v>1722.6749673444101</v>
      </c>
      <c r="L64319" s="51">
        <v>223.97924908376916</v>
      </c>
    </row>
    <row r="64320" spans="1:12" ht="21.6" customHeight="1" x14ac:dyDescent="0.3">
      <c r="A64320" s="46" t="s">
        <v>64343</v>
      </c>
      <c r="B64320" s="47">
        <v>0.13001828744806401</v>
      </c>
      <c r="C64320" s="48">
        <v>2.8910438899162299E-3</v>
      </c>
      <c r="D64320" s="49">
        <v>3.7588857550409751E-4</v>
      </c>
      <c r="E64320" s="48">
        <v>1.61941959822657E-3</v>
      </c>
      <c r="F64320" s="49">
        <v>2.1055416282125052E-4</v>
      </c>
      <c r="G64320" s="50">
        <v>1043.8715196353801</v>
      </c>
      <c r="H64320" s="51">
        <v>135.72238729880024</v>
      </c>
      <c r="I64320" s="52">
        <v>626.32291178123</v>
      </c>
      <c r="J64320" s="51">
        <v>81.433432379280404</v>
      </c>
      <c r="K64320" s="53">
        <v>1670.1944314166101</v>
      </c>
      <c r="L64320" s="51">
        <v>217.15581967808066</v>
      </c>
    </row>
    <row r="64321" spans="1:12" ht="21.6" customHeight="1" x14ac:dyDescent="0.3">
      <c r="A64321" s="46" t="s">
        <v>64344</v>
      </c>
      <c r="B64321" s="47">
        <v>0.13001828744806401</v>
      </c>
      <c r="C64321" s="48">
        <v>2.9512194401206098E-3</v>
      </c>
      <c r="D64321" s="49">
        <v>3.8371249748791596E-4</v>
      </c>
      <c r="E64321" s="48">
        <v>1.66176748974087E-3</v>
      </c>
      <c r="F64321" s="49">
        <v>2.160601631529762E-4</v>
      </c>
      <c r="G64321" s="50">
        <v>1073.16797566747</v>
      </c>
      <c r="H64321" s="51">
        <v>139.53146234039008</v>
      </c>
      <c r="I64321" s="52">
        <v>643.90078540048205</v>
      </c>
      <c r="J64321" s="51">
        <v>83.71887740423405</v>
      </c>
      <c r="K64321" s="53">
        <v>1717.0687610679499</v>
      </c>
      <c r="L64321" s="51">
        <v>223.25033974462411</v>
      </c>
    </row>
    <row r="64322" spans="1:12" ht="21.6" customHeight="1" x14ac:dyDescent="0.3">
      <c r="A64322" s="46" t="s">
        <v>64345</v>
      </c>
      <c r="B64322" s="47">
        <v>0.13001828744806401</v>
      </c>
      <c r="C64322" s="48">
        <v>2.8504064051829499E-3</v>
      </c>
      <c r="D64322" s="49">
        <v>3.7060495933287959E-4</v>
      </c>
      <c r="E64322" s="48">
        <v>1.5972203615879799E-3</v>
      </c>
      <c r="F64322" s="49">
        <v>2.0766785609084671E-4</v>
      </c>
      <c r="G64322" s="50">
        <v>1040.47335935245</v>
      </c>
      <c r="H64322" s="51">
        <v>135.28056431833963</v>
      </c>
      <c r="I64322" s="52">
        <v>624.28401561147496</v>
      </c>
      <c r="J64322" s="51">
        <v>81.168338591004428</v>
      </c>
      <c r="K64322" s="53">
        <v>1664.75737496393</v>
      </c>
      <c r="L64322" s="51">
        <v>216.44890290934404</v>
      </c>
    </row>
    <row r="64323" spans="1:12" ht="21.6" customHeight="1" x14ac:dyDescent="0.3">
      <c r="A64323" s="46" t="s">
        <v>64346</v>
      </c>
      <c r="B64323" s="47">
        <v>0.13001828744806401</v>
      </c>
      <c r="C64323" s="48">
        <v>3.1024976885357198E-3</v>
      </c>
      <c r="D64323" s="49">
        <v>4.0338143627499141E-4</v>
      </c>
      <c r="E64323" s="48">
        <v>1.7367284937832501E-3</v>
      </c>
      <c r="F64323" s="49">
        <v>2.2580646452395386E-4</v>
      </c>
      <c r="G64323" s="50">
        <v>1103.66343682608</v>
      </c>
      <c r="H64323" s="51">
        <v>143.49642997517151</v>
      </c>
      <c r="I64323" s="52">
        <v>662.19806209565297</v>
      </c>
      <c r="J64323" s="51">
        <v>86.097857985103545</v>
      </c>
      <c r="K64323" s="53">
        <v>1765.8614989217399</v>
      </c>
      <c r="L64323" s="51">
        <v>229.59428796027504</v>
      </c>
    </row>
    <row r="64324" spans="1:12" ht="21.6" customHeight="1" x14ac:dyDescent="0.3">
      <c r="A64324" s="46" t="s">
        <v>64347</v>
      </c>
      <c r="B64324" s="47">
        <v>0.13001828744806401</v>
      </c>
      <c r="C64324" s="48">
        <v>2.99569654356184E-3</v>
      </c>
      <c r="D64324" s="49">
        <v>3.8949533430799514E-4</v>
      </c>
      <c r="E64324" s="48">
        <v>1.67000667367665E-3</v>
      </c>
      <c r="F64324" s="49">
        <v>2.1713140773827591E-4</v>
      </c>
      <c r="G64324" s="50">
        <v>1069.7572170952001</v>
      </c>
      <c r="H64324" s="51">
        <v>139.08800135192473</v>
      </c>
      <c r="I64324" s="52">
        <v>641.85433025712496</v>
      </c>
      <c r="J64324" s="51">
        <v>83.452800811155484</v>
      </c>
      <c r="K64324" s="53">
        <v>1711.61154735233</v>
      </c>
      <c r="L64324" s="51">
        <v>222.54080216308023</v>
      </c>
    </row>
    <row r="64325" spans="1:12" ht="21.6" customHeight="1" x14ac:dyDescent="0.3">
      <c r="A64325" s="46" t="s">
        <v>64348</v>
      </c>
      <c r="B64325" s="47">
        <v>0.13001828744806401</v>
      </c>
      <c r="C64325" s="48">
        <v>3.0584162996887699E-3</v>
      </c>
      <c r="D64325" s="49">
        <v>3.9765004958877876E-4</v>
      </c>
      <c r="E64325" s="48">
        <v>1.7134045696863499E-3</v>
      </c>
      <c r="F64325" s="49">
        <v>2.2277392785630628E-4</v>
      </c>
      <c r="G64325" s="50">
        <v>1100.0653750695501</v>
      </c>
      <c r="H64325" s="51">
        <v>143.02861614745512</v>
      </c>
      <c r="I64325" s="52">
        <v>660.03922504173499</v>
      </c>
      <c r="J64325" s="51">
        <v>85.817169688473712</v>
      </c>
      <c r="K64325" s="53">
        <v>1760.10460011129</v>
      </c>
      <c r="L64325" s="51">
        <v>228.84578583592884</v>
      </c>
    </row>
    <row r="64326" spans="1:12" ht="21.6" customHeight="1" x14ac:dyDescent="0.3">
      <c r="A64326" s="46" t="s">
        <v>64349</v>
      </c>
      <c r="B64326" s="47">
        <v>0.13001828744806401</v>
      </c>
      <c r="C64326" s="48">
        <v>2.9538896521058501E-3</v>
      </c>
      <c r="D64326" s="49">
        <v>3.8405967387736023E-4</v>
      </c>
      <c r="E64326" s="48">
        <v>1.64794914013973E-3</v>
      </c>
      <c r="F64326" s="49">
        <v>2.1426352500247733E-4</v>
      </c>
      <c r="G64326" s="50">
        <v>1066.2669894687699</v>
      </c>
      <c r="H64326" s="51">
        <v>138.63420793313236</v>
      </c>
      <c r="I64326" s="52">
        <v>639.76019368126299</v>
      </c>
      <c r="J64326" s="51">
        <v>83.18052475987956</v>
      </c>
      <c r="K64326" s="53">
        <v>1706.0271831500299</v>
      </c>
      <c r="L64326" s="51">
        <v>221.81473269301193</v>
      </c>
    </row>
    <row r="64327" spans="1:12" ht="21.6" customHeight="1" x14ac:dyDescent="0.3">
      <c r="A64327" s="46" t="s">
        <v>64350</v>
      </c>
      <c r="B64327" s="47">
        <v>0.13001828744806401</v>
      </c>
      <c r="C64327" s="48">
        <v>3.0189832138121102E-3</v>
      </c>
      <c r="D64327" s="49">
        <v>3.9252302729430303E-4</v>
      </c>
      <c r="E64327" s="48">
        <v>1.6943386723883001E-3</v>
      </c>
      <c r="F64327" s="49">
        <v>2.2029501254095316E-4</v>
      </c>
      <c r="G64327" s="50">
        <v>1078.3184183062899</v>
      </c>
      <c r="H64327" s="51">
        <v>140.20111407188892</v>
      </c>
      <c r="I64327" s="52">
        <v>646.99105098377504</v>
      </c>
      <c r="J64327" s="51">
        <v>84.120668443133496</v>
      </c>
      <c r="K64327" s="53">
        <v>1725.30946929006</v>
      </c>
      <c r="L64327" s="51">
        <v>224.32178251502242</v>
      </c>
    </row>
    <row r="64328" spans="1:12" ht="21.6" customHeight="1" x14ac:dyDescent="0.3">
      <c r="A64328" s="46" t="s">
        <v>64351</v>
      </c>
      <c r="B64328" s="47">
        <v>0.13001828744806401</v>
      </c>
      <c r="C64328" s="48">
        <v>2.9158604679297702E-3</v>
      </c>
      <c r="D64328" s="49">
        <v>3.7911518447773931E-4</v>
      </c>
      <c r="E64328" s="48">
        <v>1.62991844053205E-3</v>
      </c>
      <c r="F64328" s="49">
        <v>2.1191920431799631E-4</v>
      </c>
      <c r="G64328" s="50">
        <v>1045.5182109162899</v>
      </c>
      <c r="H64328" s="51">
        <v>135.93648727909979</v>
      </c>
      <c r="I64328" s="52">
        <v>627.31092654977397</v>
      </c>
      <c r="J64328" s="51">
        <v>81.561892367459876</v>
      </c>
      <c r="K64328" s="53">
        <v>1672.82913746606</v>
      </c>
      <c r="L64328" s="51">
        <v>217.49837964655967</v>
      </c>
    </row>
    <row r="64329" spans="1:12" ht="21.6" customHeight="1" x14ac:dyDescent="0.3">
      <c r="A64329" s="46" t="s">
        <v>64352</v>
      </c>
      <c r="B64329" s="47">
        <v>0.13001828744806401</v>
      </c>
      <c r="C64329" s="48">
        <v>2.9762545317366098E-3</v>
      </c>
      <c r="D64329" s="49">
        <v>3.8696751722593368E-4</v>
      </c>
      <c r="E64329" s="48">
        <v>1.6717304795985999E-3</v>
      </c>
      <c r="F64329" s="49">
        <v>2.1735553403214069E-4</v>
      </c>
      <c r="G64329" s="50">
        <v>1074.8307687357001</v>
      </c>
      <c r="H64329" s="51">
        <v>139.74765584750187</v>
      </c>
      <c r="I64329" s="52">
        <v>644.89846124142503</v>
      </c>
      <c r="J64329" s="51">
        <v>83.848593508501764</v>
      </c>
      <c r="K64329" s="53">
        <v>1719.72922997713</v>
      </c>
      <c r="L64329" s="51">
        <v>223.59624935600363</v>
      </c>
    </row>
    <row r="64330" spans="1:12" ht="21.6" customHeight="1" x14ac:dyDescent="0.3">
      <c r="A64330" s="46" t="s">
        <v>64353</v>
      </c>
      <c r="B64330" s="47">
        <v>0.13001828744806401</v>
      </c>
      <c r="C64330" s="48">
        <v>2.8753364867142601E-3</v>
      </c>
      <c r="D64330" s="49">
        <v>3.7384632583952116E-4</v>
      </c>
      <c r="E64330" s="48">
        <v>1.60853777711555E-3</v>
      </c>
      <c r="F64330" s="49">
        <v>2.091393270760795E-4</v>
      </c>
      <c r="G64330" s="50">
        <v>1042.1350864158601</v>
      </c>
      <c r="H64330" s="51">
        <v>135.49661922533033</v>
      </c>
      <c r="I64330" s="52">
        <v>625.28105184951596</v>
      </c>
      <c r="J64330" s="51">
        <v>81.297971535198187</v>
      </c>
      <c r="K64330" s="53">
        <v>1667.4161382653699</v>
      </c>
      <c r="L64330" s="51">
        <v>216.79459076052854</v>
      </c>
    </row>
    <row r="64331" spans="1:12" ht="21.6" customHeight="1" x14ac:dyDescent="0.3">
      <c r="A64331" s="46" t="s">
        <v>64354</v>
      </c>
      <c r="B64331" s="47">
        <v>0.13001828744806401</v>
      </c>
      <c r="C64331" s="48">
        <v>3.0965998071034E-3</v>
      </c>
      <c r="D64331" s="49">
        <v>4.0261460383158942E-4</v>
      </c>
      <c r="E64331" s="48">
        <v>1.7250162026261301E-3</v>
      </c>
      <c r="F64331" s="49">
        <v>2.2428365248561202E-4</v>
      </c>
      <c r="G64331" s="50">
        <v>1103.3335327746199</v>
      </c>
      <c r="H64331" s="51">
        <v>143.45353641537849</v>
      </c>
      <c r="I64331" s="52">
        <v>662.00011966477302</v>
      </c>
      <c r="J64331" s="51">
        <v>86.07212184922723</v>
      </c>
      <c r="K64331" s="53">
        <v>1765.3336524393901</v>
      </c>
      <c r="L64331" s="51">
        <v>229.52565826460574</v>
      </c>
    </row>
    <row r="64332" spans="1:12" ht="21.6" customHeight="1" x14ac:dyDescent="0.3">
      <c r="A64332" s="46" t="s">
        <v>64355</v>
      </c>
      <c r="B64332" s="47">
        <v>0.13001828744806401</v>
      </c>
      <c r="C64332" s="48">
        <v>2.9896499021474102E-3</v>
      </c>
      <c r="D64332" s="49">
        <v>3.8870916034647844E-4</v>
      </c>
      <c r="E64332" s="48">
        <v>1.6580630078441799E-3</v>
      </c>
      <c r="F64332" s="49">
        <v>2.155785127608862E-4</v>
      </c>
      <c r="G64332" s="50">
        <v>1069.4199743964</v>
      </c>
      <c r="H64332" s="51">
        <v>139.0441536337724</v>
      </c>
      <c r="I64332" s="52">
        <v>641.65198463784202</v>
      </c>
      <c r="J64332" s="51">
        <v>83.426492180263693</v>
      </c>
      <c r="K64332" s="53">
        <v>1711.0719590342401</v>
      </c>
      <c r="L64332" s="51">
        <v>222.47064581403609</v>
      </c>
    </row>
    <row r="64333" spans="1:12" ht="21.6" customHeight="1" x14ac:dyDescent="0.3">
      <c r="A64333" s="46" t="s">
        <v>64356</v>
      </c>
      <c r="B64333" s="47">
        <v>0.13001828744806401</v>
      </c>
      <c r="C64333" s="48">
        <v>3.0525302126923901E-3</v>
      </c>
      <c r="D64333" s="49">
        <v>3.9688475063773916E-4</v>
      </c>
      <c r="E64333" s="48">
        <v>1.7016922785292299E-3</v>
      </c>
      <c r="F64333" s="49">
        <v>2.2125111581796443E-4</v>
      </c>
      <c r="G64333" s="50">
        <v>1099.7363258626799</v>
      </c>
      <c r="H64333" s="51">
        <v>142.98583373309171</v>
      </c>
      <c r="I64333" s="52">
        <v>659.84179551760803</v>
      </c>
      <c r="J64333" s="51">
        <v>85.79150023985504</v>
      </c>
      <c r="K64333" s="53">
        <v>1759.57812138028</v>
      </c>
      <c r="L64333" s="51">
        <v>228.77733397294674</v>
      </c>
    </row>
    <row r="64334" spans="1:12" ht="21.6" customHeight="1" x14ac:dyDescent="0.3">
      <c r="A64334" s="46" t="s">
        <v>64357</v>
      </c>
      <c r="B64334" s="47">
        <v>0.13001828744806401</v>
      </c>
      <c r="C64334" s="48">
        <v>2.9478548051273599E-3</v>
      </c>
      <c r="D64334" s="49">
        <v>3.8327503340820581E-4</v>
      </c>
      <c r="E64334" s="48">
        <v>1.63600547430725E-3</v>
      </c>
      <c r="F64334" s="49">
        <v>2.1271063002508634E-4</v>
      </c>
      <c r="G64334" s="50">
        <v>1065.9306016145499</v>
      </c>
      <c r="H64334" s="51">
        <v>138.59047136040834</v>
      </c>
      <c r="I64334" s="52">
        <v>639.55836096873304</v>
      </c>
      <c r="J64334" s="51">
        <v>83.154282816245413</v>
      </c>
      <c r="K64334" s="53">
        <v>1705.48896258328</v>
      </c>
      <c r="L64334" s="51">
        <v>221.74475417665377</v>
      </c>
    </row>
    <row r="64335" spans="1:12" ht="21.6" customHeight="1" x14ac:dyDescent="0.3">
      <c r="A64335" s="46" t="s">
        <v>64358</v>
      </c>
      <c r="B64335" s="47">
        <v>0.13001828744806401</v>
      </c>
      <c r="C64335" s="48">
        <v>3.01309938243496E-3</v>
      </c>
      <c r="D64335" s="49">
        <v>3.9175802161501281E-4</v>
      </c>
      <c r="E64335" s="48">
        <v>1.6826263812311801E-3</v>
      </c>
      <c r="F64335" s="49">
        <v>2.1877220050261131E-4</v>
      </c>
      <c r="G64335" s="50">
        <v>1077.9895325836101</v>
      </c>
      <c r="H64335" s="51">
        <v>140.15835291345999</v>
      </c>
      <c r="I64335" s="52">
        <v>646.79371955016597</v>
      </c>
      <c r="J64335" s="51">
        <v>84.095011748075976</v>
      </c>
      <c r="K64335" s="53">
        <v>1724.78325213377</v>
      </c>
      <c r="L64335" s="51">
        <v>224.25336466153595</v>
      </c>
    </row>
    <row r="64336" spans="1:12" ht="21.6" customHeight="1" x14ac:dyDescent="0.3">
      <c r="A64336" s="46" t="s">
        <v>64359</v>
      </c>
      <c r="B64336" s="47">
        <v>0.13001828744806401</v>
      </c>
      <c r="C64336" s="48">
        <v>2.90982787657051E-3</v>
      </c>
      <c r="D64336" s="49">
        <v>3.7833083728033428E-4</v>
      </c>
      <c r="E64336" s="48">
        <v>1.61797477469958E-3</v>
      </c>
      <c r="F64336" s="49">
        <v>2.103663093406066E-4</v>
      </c>
      <c r="G64336" s="50">
        <v>1045.1819865462701</v>
      </c>
      <c r="H64336" s="51">
        <v>135.89277196231151</v>
      </c>
      <c r="I64336" s="52">
        <v>627.10919192776305</v>
      </c>
      <c r="J64336" s="51">
        <v>81.535663177387036</v>
      </c>
      <c r="K64336" s="53">
        <v>1672.2911784740299</v>
      </c>
      <c r="L64336" s="51">
        <v>217.42843513969854</v>
      </c>
    </row>
    <row r="64337" spans="1:12" ht="21.6" customHeight="1" x14ac:dyDescent="0.3">
      <c r="A64337" s="46" t="s">
        <v>64360</v>
      </c>
      <c r="B64337" s="47">
        <v>0.13001828744806401</v>
      </c>
      <c r="C64337" s="48">
        <v>2.9703821328645802E-3</v>
      </c>
      <c r="D64337" s="49">
        <v>3.8620399798138048E-4</v>
      </c>
      <c r="E64337" s="48">
        <v>1.6600181884414899E-3</v>
      </c>
      <c r="F64337" s="49">
        <v>2.1583272199380014E-4</v>
      </c>
      <c r="G64337" s="50">
        <v>1074.50271162536</v>
      </c>
      <c r="H64337" s="51">
        <v>139.70500242383028</v>
      </c>
      <c r="I64337" s="52">
        <v>644.70162697521801</v>
      </c>
      <c r="J64337" s="51">
        <v>83.823001454298435</v>
      </c>
      <c r="K64337" s="53">
        <v>1719.2043386005801</v>
      </c>
      <c r="L64337" s="51">
        <v>223.52800387812871</v>
      </c>
    </row>
    <row r="64338" spans="1:12" ht="21.6" customHeight="1" x14ac:dyDescent="0.3">
      <c r="A64338" s="46" t="s">
        <v>64361</v>
      </c>
      <c r="B64338" s="47">
        <v>0.13001828744806401</v>
      </c>
      <c r="C64338" s="48">
        <v>2.86931532786011E-3</v>
      </c>
      <c r="D64338" s="49">
        <v>3.7306346507685184E-4</v>
      </c>
      <c r="E64338" s="48">
        <v>1.59659411128307E-3</v>
      </c>
      <c r="F64338" s="49">
        <v>2.0758643209868851E-4</v>
      </c>
      <c r="G64338" s="50">
        <v>1041.79969065817</v>
      </c>
      <c r="H64338" s="51">
        <v>135.45301164329811</v>
      </c>
      <c r="I64338" s="52">
        <v>625.07981439490698</v>
      </c>
      <c r="J64338" s="51">
        <v>81.271806985979509</v>
      </c>
      <c r="K64338" s="53">
        <v>1666.87950505308</v>
      </c>
      <c r="L64338" s="51">
        <v>216.72481862927762</v>
      </c>
    </row>
    <row r="64339" spans="1:12" ht="21.6" customHeight="1" x14ac:dyDescent="0.3">
      <c r="A64339" s="46" t="s">
        <v>64362</v>
      </c>
      <c r="B64339" s="47">
        <v>0.13001828744806401</v>
      </c>
      <c r="C64339" s="48">
        <v>3.04295422488397E-3</v>
      </c>
      <c r="D64339" s="49">
        <v>3.9563969710226484E-4</v>
      </c>
      <c r="E64339" s="48">
        <v>1.63507404333514E-3</v>
      </c>
      <c r="F64339" s="49">
        <v>2.1258952696521651E-4</v>
      </c>
      <c r="G64339" s="50">
        <v>1100.10781771596</v>
      </c>
      <c r="H64339" s="51">
        <v>143.03413446765609</v>
      </c>
      <c r="I64339" s="52">
        <v>660.06469062958001</v>
      </c>
      <c r="J64339" s="51">
        <v>85.820480680594173</v>
      </c>
      <c r="K64339" s="53">
        <v>1760.1725083455401</v>
      </c>
      <c r="L64339" s="51">
        <v>228.85461514825028</v>
      </c>
    </row>
    <row r="64340" spans="1:12" ht="21.6" customHeight="1" x14ac:dyDescent="0.3">
      <c r="A64340" s="46" t="s">
        <v>64363</v>
      </c>
      <c r="B64340" s="47">
        <v>0.13001828744806401</v>
      </c>
      <c r="C64340" s="48">
        <v>2.93712326549684E-3</v>
      </c>
      <c r="D64340" s="49">
        <v>3.8187973700376456E-4</v>
      </c>
      <c r="E64340" s="48">
        <v>1.5704996331825901E-3</v>
      </c>
      <c r="F64340" s="49">
        <v>2.0419367274421309E-4</v>
      </c>
      <c r="G64340" s="50">
        <v>1066.2561071550001</v>
      </c>
      <c r="H64340" s="51">
        <v>138.63279303333255</v>
      </c>
      <c r="I64340" s="52">
        <v>639.75366429300198</v>
      </c>
      <c r="J64340" s="51">
        <v>83.179675819999773</v>
      </c>
      <c r="K64340" s="53">
        <v>1706.009771448</v>
      </c>
      <c r="L64340" s="51">
        <v>221.81246885333232</v>
      </c>
    </row>
    <row r="64341" spans="1:12" ht="21.6" customHeight="1" x14ac:dyDescent="0.3">
      <c r="A64341" s="46" t="s">
        <v>64364</v>
      </c>
      <c r="B64341" s="47">
        <v>0.13001828744806401</v>
      </c>
      <c r="C64341" s="48">
        <v>2.9988493883773E-3</v>
      </c>
      <c r="D64341" s="49">
        <v>3.8990526179149074E-4</v>
      </c>
      <c r="E64341" s="48">
        <v>1.6117501192382401E-3</v>
      </c>
      <c r="F64341" s="49">
        <v>2.0955699029756895E-4</v>
      </c>
      <c r="G64341" s="50">
        <v>1096.5059838887901</v>
      </c>
      <c r="H64341" s="51">
        <v>142.56583020177496</v>
      </c>
      <c r="I64341" s="52">
        <v>657.903590333279</v>
      </c>
      <c r="J64341" s="51">
        <v>85.53949812106562</v>
      </c>
      <c r="K64341" s="53">
        <v>1754.40957422207</v>
      </c>
      <c r="L64341" s="51">
        <v>228.10532832284059</v>
      </c>
    </row>
    <row r="64342" spans="1:12" ht="21.6" customHeight="1" x14ac:dyDescent="0.3">
      <c r="A64342" s="46" t="s">
        <v>64365</v>
      </c>
      <c r="B64342" s="47">
        <v>0.13001828744806401</v>
      </c>
      <c r="C64342" s="48">
        <v>2.89529859232737E-3</v>
      </c>
      <c r="D64342" s="49">
        <v>3.7644176462519512E-4</v>
      </c>
      <c r="E64342" s="48">
        <v>1.5484420996456701E-3</v>
      </c>
      <c r="F64342" s="49">
        <v>2.0132579000841451E-4</v>
      </c>
      <c r="G64342" s="50">
        <v>1062.76263065227</v>
      </c>
      <c r="H64342" s="51">
        <v>138.17857720120753</v>
      </c>
      <c r="I64342" s="52">
        <v>637.65757839136404</v>
      </c>
      <c r="J64342" s="51">
        <v>82.907146320724777</v>
      </c>
      <c r="K64342" s="53">
        <v>1700.4202090436299</v>
      </c>
      <c r="L64342" s="51">
        <v>221.08572352193232</v>
      </c>
    </row>
    <row r="64343" spans="1:12" ht="21.6" customHeight="1" x14ac:dyDescent="0.3">
      <c r="A64343" s="46" t="s">
        <v>64366</v>
      </c>
      <c r="B64343" s="47">
        <v>0.13001828744806401</v>
      </c>
      <c r="C64343" s="48">
        <v>2.96051207409411E-3</v>
      </c>
      <c r="D64343" s="49">
        <v>3.8492070984303219E-4</v>
      </c>
      <c r="E64343" s="48">
        <v>1.5944702153925399E-3</v>
      </c>
      <c r="F64343" s="49">
        <v>2.0731028679228379E-4</v>
      </c>
      <c r="G64343" s="50">
        <v>1074.8270869154601</v>
      </c>
      <c r="H64343" s="51">
        <v>139.74717714353957</v>
      </c>
      <c r="I64343" s="52">
        <v>644.89625214927901</v>
      </c>
      <c r="J64343" s="51">
        <v>83.848306286124128</v>
      </c>
      <c r="K64343" s="53">
        <v>1719.72333906474</v>
      </c>
      <c r="L64343" s="51">
        <v>223.59548342966372</v>
      </c>
    </row>
    <row r="64344" spans="1:12" ht="21.6" customHeight="1" x14ac:dyDescent="0.3">
      <c r="A64344" s="46" t="s">
        <v>64367</v>
      </c>
      <c r="B64344" s="47">
        <v>0.13001828744806401</v>
      </c>
      <c r="C64344" s="48">
        <v>2.85831648146155E-3</v>
      </c>
      <c r="D64344" s="49">
        <v>3.7163341390420671E-4</v>
      </c>
      <c r="E64344" s="48">
        <v>1.53210042158978E-3</v>
      </c>
      <c r="F64344" s="49">
        <v>1.9920107301356007E-4</v>
      </c>
      <c r="G64344" s="50">
        <v>1042.07899911762</v>
      </c>
      <c r="H64344" s="51">
        <v>135.48932685086555</v>
      </c>
      <c r="I64344" s="52">
        <v>625.24739947057401</v>
      </c>
      <c r="J64344" s="51">
        <v>81.293596110519601</v>
      </c>
      <c r="K64344" s="53">
        <v>1667.3263985881899</v>
      </c>
      <c r="L64344" s="51">
        <v>216.78292296138517</v>
      </c>
    </row>
    <row r="64345" spans="1:12" ht="21.6" customHeight="1" x14ac:dyDescent="0.3">
      <c r="A64345" s="46" t="s">
        <v>64368</v>
      </c>
      <c r="B64345" s="47">
        <v>0.13001828744806401</v>
      </c>
      <c r="C64345" s="48">
        <v>2.9177606638872301E-3</v>
      </c>
      <c r="D64345" s="49">
        <v>3.7936224470194399E-4</v>
      </c>
      <c r="E64345" s="48">
        <v>1.57186202260285E-3</v>
      </c>
      <c r="F64345" s="49">
        <v>2.0437080828347265E-4</v>
      </c>
      <c r="G64345" s="50">
        <v>1071.33578102616</v>
      </c>
      <c r="H64345" s="51">
        <v>139.29324353085545</v>
      </c>
      <c r="I64345" s="52">
        <v>642.80146861569904</v>
      </c>
      <c r="J64345" s="51">
        <v>83.575946118513656</v>
      </c>
      <c r="K64345" s="53">
        <v>1714.1372496418601</v>
      </c>
      <c r="L64345" s="51">
        <v>222.8691896493691</v>
      </c>
    </row>
    <row r="64346" spans="1:12" ht="21.6" customHeight="1" x14ac:dyDescent="0.3">
      <c r="A64346" s="46" t="s">
        <v>64369</v>
      </c>
      <c r="B64346" s="47">
        <v>0.13001828744806401</v>
      </c>
      <c r="C64346" s="48">
        <v>2.8177752641924099E-3</v>
      </c>
      <c r="D64346" s="49">
        <v>3.6636231426381328E-4</v>
      </c>
      <c r="E64346" s="48">
        <v>1.51071975817328E-3</v>
      </c>
      <c r="F64346" s="49">
        <v>1.9642119577164326E-4</v>
      </c>
      <c r="G64346" s="50">
        <v>1038.6927254377799</v>
      </c>
      <c r="H64346" s="51">
        <v>135.0490493461823</v>
      </c>
      <c r="I64346" s="52">
        <v>623.215635262668</v>
      </c>
      <c r="J64346" s="51">
        <v>81.029429607709389</v>
      </c>
      <c r="K64346" s="53">
        <v>1661.90836070045</v>
      </c>
      <c r="L64346" s="51">
        <v>216.0784789538917</v>
      </c>
    </row>
    <row r="64347" spans="1:12" ht="21.6" customHeight="1" x14ac:dyDescent="0.3">
      <c r="A64347" s="46" t="s">
        <v>64370</v>
      </c>
      <c r="B64347" s="47">
        <v>0.13001828744806401</v>
      </c>
      <c r="C64347" s="48">
        <v>3.0380414153398701E-3</v>
      </c>
      <c r="D64347" s="49">
        <v>3.9500094201878248E-4</v>
      </c>
      <c r="E64347" s="48">
        <v>1.6247939743410499E-3</v>
      </c>
      <c r="F64347" s="49">
        <v>2.1125292999975696E-4</v>
      </c>
      <c r="G64347" s="50">
        <v>1099.8400556906499</v>
      </c>
      <c r="H64347" s="51">
        <v>142.99932050768166</v>
      </c>
      <c r="I64347" s="52">
        <v>659.90403341439196</v>
      </c>
      <c r="J64347" s="51">
        <v>85.799592304609249</v>
      </c>
      <c r="K64347" s="53">
        <v>1759.7440891050401</v>
      </c>
      <c r="L64347" s="51">
        <v>228.79891281229089</v>
      </c>
    </row>
    <row r="64348" spans="1:12" ht="21.6" customHeight="1" x14ac:dyDescent="0.3">
      <c r="A64348" s="46" t="s">
        <v>64371</v>
      </c>
      <c r="B64348" s="47">
        <v>0.13001828744806401</v>
      </c>
      <c r="C64348" s="48">
        <v>2.9320737695234501E-3</v>
      </c>
      <c r="D64348" s="49">
        <v>3.812232101848285E-4</v>
      </c>
      <c r="E64348" s="48">
        <v>1.5600164828618701E-3</v>
      </c>
      <c r="F64348" s="49">
        <v>2.0283067149245244E-4</v>
      </c>
      <c r="G64348" s="50">
        <v>1065.9816591845499</v>
      </c>
      <c r="H64348" s="51">
        <v>138.59710977822101</v>
      </c>
      <c r="I64348" s="52">
        <v>639.588995510735</v>
      </c>
      <c r="J64348" s="51">
        <v>83.158265866933263</v>
      </c>
      <c r="K64348" s="53">
        <v>1705.5706546952899</v>
      </c>
      <c r="L64348" s="51">
        <v>221.75537564515429</v>
      </c>
    </row>
    <row r="64349" spans="1:12" ht="21.6" customHeight="1" x14ac:dyDescent="0.3">
      <c r="A64349" s="46" t="s">
        <v>64372</v>
      </c>
      <c r="B64349" s="47">
        <v>0.13001828744806401</v>
      </c>
      <c r="C64349" s="48">
        <v>2.99394133799157E-3</v>
      </c>
      <c r="D64349" s="49">
        <v>3.8926712548562932E-4</v>
      </c>
      <c r="E64349" s="48">
        <v>1.60147005024416E-3</v>
      </c>
      <c r="F64349" s="49">
        <v>2.0822039333211071E-4</v>
      </c>
      <c r="G64349" s="50">
        <v>1096.2385668007701</v>
      </c>
      <c r="H64349" s="51">
        <v>142.53106108995624</v>
      </c>
      <c r="I64349" s="52">
        <v>657.74314008046497</v>
      </c>
      <c r="J64349" s="51">
        <v>85.518636653974127</v>
      </c>
      <c r="K64349" s="53">
        <v>1753.9817068812399</v>
      </c>
      <c r="L64349" s="51">
        <v>228.04969774393038</v>
      </c>
    </row>
    <row r="64350" spans="1:12" ht="21.6" customHeight="1" x14ac:dyDescent="0.3">
      <c r="A64350" s="46" t="s">
        <v>64373</v>
      </c>
      <c r="B64350" s="47">
        <v>0.13001828744806401</v>
      </c>
      <c r="C64350" s="48">
        <v>2.89025385551233E-3</v>
      </c>
      <c r="D64350" s="49">
        <v>3.757858565838774E-4</v>
      </c>
      <c r="E64350" s="48">
        <v>1.5379589493249501E-3</v>
      </c>
      <c r="F64350" s="49">
        <v>1.9996278875665388E-4</v>
      </c>
      <c r="G64350" s="50">
        <v>1062.4885276191101</v>
      </c>
      <c r="H64350" s="51">
        <v>138.14293879425176</v>
      </c>
      <c r="I64350" s="52">
        <v>637.49311657147098</v>
      </c>
      <c r="J64350" s="51">
        <v>82.8857632765517</v>
      </c>
      <c r="K64350" s="53">
        <v>1699.98164419059</v>
      </c>
      <c r="L64350" s="51">
        <v>221.02870207080346</v>
      </c>
    </row>
    <row r="64351" spans="1:12" ht="21.6" customHeight="1" x14ac:dyDescent="0.3">
      <c r="A64351" s="46" t="s">
        <v>64374</v>
      </c>
      <c r="B64351" s="47">
        <v>0.13001828744806401</v>
      </c>
      <c r="C64351" s="48">
        <v>2.9556049338705201E-3</v>
      </c>
      <c r="D64351" s="49">
        <v>3.8428269187489354E-4</v>
      </c>
      <c r="E64351" s="48">
        <v>1.5841901463984501E-3</v>
      </c>
      <c r="F64351" s="49">
        <v>2.059736898268243E-4</v>
      </c>
      <c r="G64351" s="50">
        <v>1074.5597357947499</v>
      </c>
      <c r="H64351" s="51">
        <v>139.71241660867753</v>
      </c>
      <c r="I64351" s="52">
        <v>644.73584147685006</v>
      </c>
      <c r="J64351" s="51">
        <v>83.827449965206526</v>
      </c>
      <c r="K64351" s="53">
        <v>1719.2955772716</v>
      </c>
      <c r="L64351" s="51">
        <v>223.53986657388407</v>
      </c>
    </row>
    <row r="64352" spans="1:12" ht="21.6" customHeight="1" x14ac:dyDescent="0.3">
      <c r="A64352" s="46" t="s">
        <v>64375</v>
      </c>
      <c r="B64352" s="47">
        <v>0.13001828744806401</v>
      </c>
      <c r="C64352" s="48">
        <v>2.85327265480866E-3</v>
      </c>
      <c r="D64352" s="49">
        <v>3.7097762420061305E-4</v>
      </c>
      <c r="E64352" s="48">
        <v>1.52161727126906E-3</v>
      </c>
      <c r="F64352" s="49">
        <v>1.9783807176179945E-4</v>
      </c>
      <c r="G64352" s="50">
        <v>1041.80496205177</v>
      </c>
      <c r="H64352" s="51">
        <v>135.45369702086646</v>
      </c>
      <c r="I64352" s="52">
        <v>625.082977231065</v>
      </c>
      <c r="J64352" s="51">
        <v>81.272218212520258</v>
      </c>
      <c r="K64352" s="53">
        <v>1666.8879392828401</v>
      </c>
      <c r="L64352" s="51">
        <v>216.72591523338673</v>
      </c>
    </row>
    <row r="64353" spans="1:12" ht="21.6" customHeight="1" x14ac:dyDescent="0.3">
      <c r="A64353" s="46" t="s">
        <v>64376</v>
      </c>
      <c r="B64353" s="47">
        <v>0.13001828744806401</v>
      </c>
      <c r="C64353" s="48">
        <v>2.9128581367797398E-3</v>
      </c>
      <c r="D64353" s="49">
        <v>3.7872482652326036E-4</v>
      </c>
      <c r="E64353" s="48">
        <v>1.5615819536087599E-3</v>
      </c>
      <c r="F64353" s="49">
        <v>2.030342113180131E-4</v>
      </c>
      <c r="G64353" s="50">
        <v>1071.06876425779</v>
      </c>
      <c r="H64353" s="51">
        <v>139.25852646791205</v>
      </c>
      <c r="I64353" s="52">
        <v>642.64125855467796</v>
      </c>
      <c r="J64353" s="51">
        <v>83.555115880747749</v>
      </c>
      <c r="K64353" s="53">
        <v>1713.71002281247</v>
      </c>
      <c r="L64353" s="51">
        <v>222.81364234865981</v>
      </c>
    </row>
    <row r="64354" spans="1:12" ht="21.6" customHeight="1" x14ac:dyDescent="0.3">
      <c r="A64354" s="46" t="s">
        <v>64377</v>
      </c>
      <c r="B64354" s="47">
        <v>0.13001828744806401</v>
      </c>
      <c r="C64354" s="48">
        <v>2.81273605065562E-3</v>
      </c>
      <c r="D64354" s="49">
        <v>3.6570712434967476E-4</v>
      </c>
      <c r="E64354" s="48">
        <v>1.50023660785256E-3</v>
      </c>
      <c r="F64354" s="49">
        <v>1.9505819451988264E-4</v>
      </c>
      <c r="G64354" s="50">
        <v>1038.41902272427</v>
      </c>
      <c r="H64354" s="51">
        <v>135.01346298810185</v>
      </c>
      <c r="I64354" s="52">
        <v>623.05141363456801</v>
      </c>
      <c r="J64354" s="51">
        <v>81.008077792861897</v>
      </c>
      <c r="K64354" s="53">
        <v>1661.4704363588401</v>
      </c>
      <c r="L64354" s="51">
        <v>216.02154078096373</v>
      </c>
    </row>
    <row r="64355" spans="1:12" ht="21.6" customHeight="1" x14ac:dyDescent="0.3">
      <c r="A64355" s="46" t="s">
        <v>64378</v>
      </c>
      <c r="B64355" s="47">
        <v>0.13001828744806401</v>
      </c>
      <c r="C64355" s="48">
        <v>3.0602293873921E-3</v>
      </c>
      <c r="D64355" s="49">
        <v>3.978857841469589E-4</v>
      </c>
      <c r="E64355" s="48">
        <v>1.77626094517583E-3</v>
      </c>
      <c r="F64355" s="49">
        <v>2.3094640615264092E-4</v>
      </c>
      <c r="G64355" s="50">
        <v>1101.3899045518999</v>
      </c>
      <c r="H64355" s="51">
        <v>143.2008292024247</v>
      </c>
      <c r="I64355" s="52">
        <v>660.83394273114095</v>
      </c>
      <c r="J64355" s="51">
        <v>85.920497521454962</v>
      </c>
      <c r="K64355" s="53">
        <v>1762.22384728304</v>
      </c>
      <c r="L64355" s="51">
        <v>229.12132672387966</v>
      </c>
    </row>
    <row r="64356" spans="1:12" ht="21.6" customHeight="1" x14ac:dyDescent="0.3">
      <c r="A64356" s="46" t="s">
        <v>64379</v>
      </c>
      <c r="B64356" s="47">
        <v>0.13001828744806401</v>
      </c>
      <c r="C64356" s="48">
        <v>2.9549310890161001E-3</v>
      </c>
      <c r="D64356" s="49">
        <v>3.8419507972091611E-4</v>
      </c>
      <c r="E64356" s="48">
        <v>1.7100251259328501E-3</v>
      </c>
      <c r="F64356" s="49">
        <v>2.2233453836694917E-4</v>
      </c>
      <c r="G64356" s="50">
        <v>1067.55533358344</v>
      </c>
      <c r="H64356" s="51">
        <v>138.80171622856557</v>
      </c>
      <c r="I64356" s="52">
        <v>640.53320015006796</v>
      </c>
      <c r="J64356" s="51">
        <v>83.28102973713986</v>
      </c>
      <c r="K64356" s="53">
        <v>1708.0885337335101</v>
      </c>
      <c r="L64356" s="51">
        <v>222.08274596570544</v>
      </c>
    </row>
    <row r="64357" spans="1:12" ht="21.6" customHeight="1" x14ac:dyDescent="0.3">
      <c r="A64357" s="46" t="s">
        <v>64380</v>
      </c>
      <c r="B64357" s="47">
        <v>0.13001828744806401</v>
      </c>
      <c r="C64357" s="48">
        <v>3.0166255441742801E-3</v>
      </c>
      <c r="D64357" s="49">
        <v>3.9221648712562404E-4</v>
      </c>
      <c r="E64357" s="48">
        <v>1.7539629685192201E-3</v>
      </c>
      <c r="F64357" s="49">
        <v>2.2804726141419161E-4</v>
      </c>
      <c r="G64357" s="50">
        <v>1097.7999271538399</v>
      </c>
      <c r="H64357" s="51">
        <v>142.7340664891517</v>
      </c>
      <c r="I64357" s="52">
        <v>658.67995629230597</v>
      </c>
      <c r="J64357" s="51">
        <v>85.640439893491276</v>
      </c>
      <c r="K64357" s="53">
        <v>1756.4798834461501</v>
      </c>
      <c r="L64357" s="51">
        <v>228.37450638264298</v>
      </c>
    </row>
    <row r="64358" spans="1:12" ht="21.6" customHeight="1" x14ac:dyDescent="0.3">
      <c r="A64358" s="46" t="s">
        <v>64381</v>
      </c>
      <c r="B64358" s="47">
        <v>0.13001828744806401</v>
      </c>
      <c r="C64358" s="48">
        <v>2.913588244575E-3</v>
      </c>
      <c r="D64358" s="49">
        <v>3.7881975388845255E-4</v>
      </c>
      <c r="E64358" s="48">
        <v>1.68893783522373E-3</v>
      </c>
      <c r="F64358" s="49">
        <v>2.1959280494202989E-4</v>
      </c>
      <c r="G64358" s="50">
        <v>1064.0732233951601</v>
      </c>
      <c r="H64358" s="51">
        <v>138.34897822517996</v>
      </c>
      <c r="I64358" s="52">
        <v>638.44393403710103</v>
      </c>
      <c r="J64358" s="51">
        <v>83.009386935108623</v>
      </c>
      <c r="K64358" s="53">
        <v>1702.5171574322601</v>
      </c>
      <c r="L64358" s="51">
        <v>221.3583651602886</v>
      </c>
    </row>
    <row r="64359" spans="1:12" ht="21.6" customHeight="1" x14ac:dyDescent="0.3">
      <c r="A64359" s="46" t="s">
        <v>64382</v>
      </c>
      <c r="B64359" s="47">
        <v>0.13001828744806401</v>
      </c>
      <c r="C64359" s="48">
        <v>2.9781706725152701E-3</v>
      </c>
      <c r="D64359" s="49">
        <v>3.8721665056848451E-4</v>
      </c>
      <c r="E64359" s="48">
        <v>1.7336989910882101E-3</v>
      </c>
      <c r="F64359" s="49">
        <v>2.2541257377172547E-4</v>
      </c>
      <c r="G64359" s="50">
        <v>1076.12072922932</v>
      </c>
      <c r="H64359" s="51">
        <v>139.91537430175799</v>
      </c>
      <c r="I64359" s="52">
        <v>645.67243753759305</v>
      </c>
      <c r="J64359" s="51">
        <v>83.949224581054935</v>
      </c>
      <c r="K64359" s="53">
        <v>1721.79316676691</v>
      </c>
      <c r="L64359" s="51">
        <v>223.86459888281291</v>
      </c>
    </row>
    <row r="64360" spans="1:12" ht="21.6" customHeight="1" x14ac:dyDescent="0.3">
      <c r="A64360" s="46" t="s">
        <v>64383</v>
      </c>
      <c r="B64360" s="47">
        <v>0.13001828744806401</v>
      </c>
      <c r="C64360" s="48">
        <v>2.8765004458924199E-3</v>
      </c>
      <c r="D64360" s="49">
        <v>3.7399766181852494E-4</v>
      </c>
      <c r="E64360" s="48">
        <v>1.6697741061737199E-3</v>
      </c>
      <c r="F64360" s="49">
        <v>2.1710116970982888E-4</v>
      </c>
      <c r="G64360" s="50">
        <v>1043.3899491003699</v>
      </c>
      <c r="H64360" s="51">
        <v>135.65977432255278</v>
      </c>
      <c r="I64360" s="52">
        <v>626.03396946022701</v>
      </c>
      <c r="J64360" s="51">
        <v>81.395864593532323</v>
      </c>
      <c r="K64360" s="53">
        <v>1669.4239185606</v>
      </c>
      <c r="L64360" s="51">
        <v>217.05563891608512</v>
      </c>
    </row>
    <row r="64361" spans="1:12" ht="21.6" customHeight="1" x14ac:dyDescent="0.3">
      <c r="A64361" s="46" t="s">
        <v>64384</v>
      </c>
      <c r="B64361" s="47">
        <v>0.13001828744806401</v>
      </c>
      <c r="C64361" s="48">
        <v>2.9359048818299398E-3</v>
      </c>
      <c r="D64361" s="49">
        <v>3.8172132484593955E-4</v>
      </c>
      <c r="E64361" s="48">
        <v>1.7120852629274399E-3</v>
      </c>
      <c r="F64361" s="49">
        <v>2.2260239385089414E-4</v>
      </c>
      <c r="G64361" s="50">
        <v>1072.64091593595</v>
      </c>
      <c r="H64361" s="51">
        <v>139.46293493671502</v>
      </c>
      <c r="I64361" s="52">
        <v>643.58454956157095</v>
      </c>
      <c r="J64361" s="51">
        <v>83.677760962029126</v>
      </c>
      <c r="K64361" s="53">
        <v>1716.22546549752</v>
      </c>
      <c r="L64361" s="51">
        <v>223.14069589874413</v>
      </c>
    </row>
    <row r="64362" spans="1:12" ht="21.6" customHeight="1" x14ac:dyDescent="0.3">
      <c r="A64362" s="46" t="s">
        <v>64385</v>
      </c>
      <c r="B64362" s="47">
        <v>0.13001828744806401</v>
      </c>
      <c r="C64362" s="48">
        <v>2.8364262716790499E-3</v>
      </c>
      <c r="D64362" s="49">
        <v>3.6878728631640719E-4</v>
      </c>
      <c r="E64362" s="48">
        <v>1.6493339121573299E-3</v>
      </c>
      <c r="F64362" s="49">
        <v>2.1444357068871168E-4</v>
      </c>
      <c r="G64362" s="50">
        <v>1040.0146929417399</v>
      </c>
      <c r="H64362" s="51">
        <v>135.22092929710917</v>
      </c>
      <c r="I64362" s="52">
        <v>624.00881576504605</v>
      </c>
      <c r="J64362" s="51">
        <v>81.132557578265775</v>
      </c>
      <c r="K64362" s="53">
        <v>1664.0235087067899</v>
      </c>
      <c r="L64362" s="51">
        <v>216.35348687537493</v>
      </c>
    </row>
    <row r="64363" spans="1:12" ht="21.6" customHeight="1" x14ac:dyDescent="0.3">
      <c r="A64363" s="46" t="s">
        <v>64386</v>
      </c>
      <c r="B64363" s="47">
        <v>0.13001828744806401</v>
      </c>
      <c r="C64363" s="48">
        <v>3.0537505217654898E-3</v>
      </c>
      <c r="D64363" s="49">
        <v>3.9704341313358092E-4</v>
      </c>
      <c r="E64363" s="48">
        <v>1.76343054889287E-3</v>
      </c>
      <c r="F64363" s="49">
        <v>2.2927822000065048E-4</v>
      </c>
      <c r="G64363" s="50">
        <v>1101.02755618114</v>
      </c>
      <c r="H64363" s="51">
        <v>143.15371728779891</v>
      </c>
      <c r="I64363" s="52">
        <v>660.61653370868805</v>
      </c>
      <c r="J64363" s="51">
        <v>85.892230372679876</v>
      </c>
      <c r="K64363" s="53">
        <v>1761.64408988983</v>
      </c>
      <c r="L64363" s="51">
        <v>229.04594766047879</v>
      </c>
    </row>
    <row r="64364" spans="1:12" ht="21.6" customHeight="1" x14ac:dyDescent="0.3">
      <c r="A64364" s="46" t="s">
        <v>64387</v>
      </c>
      <c r="B64364" s="47">
        <v>0.13001828744806401</v>
      </c>
      <c r="C64364" s="48">
        <v>2.94830194871678E-3</v>
      </c>
      <c r="D64364" s="49">
        <v>3.833331702519456E-4</v>
      </c>
      <c r="E64364" s="48">
        <v>1.6969412669639999E-3</v>
      </c>
      <c r="F64364" s="49">
        <v>2.2063339743060728E-4</v>
      </c>
      <c r="G64364" s="50">
        <v>1067.1854534496599</v>
      </c>
      <c r="H64364" s="51">
        <v>138.75362504701042</v>
      </c>
      <c r="I64364" s="52">
        <v>640.31127206980102</v>
      </c>
      <c r="J64364" s="51">
        <v>83.252175028206906</v>
      </c>
      <c r="K64364" s="53">
        <v>1707.4967255194699</v>
      </c>
      <c r="L64364" s="51">
        <v>222.00580007521734</v>
      </c>
    </row>
    <row r="64365" spans="1:12" ht="21.6" customHeight="1" x14ac:dyDescent="0.3">
      <c r="A64365" s="46" t="s">
        <v>64388</v>
      </c>
      <c r="B64365" s="47">
        <v>0.13001828744806401</v>
      </c>
      <c r="C64365" s="48">
        <v>3.0101631101122702E-3</v>
      </c>
      <c r="D64365" s="49">
        <v>3.9137625251613553E-4</v>
      </c>
      <c r="E64365" s="48">
        <v>1.74113257223625E-3</v>
      </c>
      <c r="F64365" s="49">
        <v>2.2637907526219982E-4</v>
      </c>
      <c r="G64365" s="50">
        <v>1097.4386594356799</v>
      </c>
      <c r="H64365" s="51">
        <v>142.68709507912627</v>
      </c>
      <c r="I64365" s="52">
        <v>658.46319566140801</v>
      </c>
      <c r="J64365" s="51">
        <v>85.612257047475765</v>
      </c>
      <c r="K64365" s="53">
        <v>1755.90185509708</v>
      </c>
      <c r="L64365" s="51">
        <v>228.29935212660203</v>
      </c>
    </row>
    <row r="64366" spans="1:12" ht="21.6" customHeight="1" x14ac:dyDescent="0.3">
      <c r="A64366" s="46" t="s">
        <v>64389</v>
      </c>
      <c r="B64366" s="47">
        <v>0.13001828744806401</v>
      </c>
      <c r="C64366" s="48">
        <v>2.9069755358402801E-3</v>
      </c>
      <c r="D64366" s="49">
        <v>3.7795998082337145E-4</v>
      </c>
      <c r="E64366" s="48">
        <v>1.6758539762548701E-3</v>
      </c>
      <c r="F64366" s="49">
        <v>2.1789166400568673E-4</v>
      </c>
      <c r="G64366" s="50">
        <v>1063.70442391398</v>
      </c>
      <c r="H64366" s="51">
        <v>138.30102754822519</v>
      </c>
      <c r="I64366" s="52">
        <v>638.22265434838903</v>
      </c>
      <c r="J64366" s="51">
        <v>82.980616528935244</v>
      </c>
      <c r="K64366" s="53">
        <v>1701.9270782623701</v>
      </c>
      <c r="L64366" s="51">
        <v>221.28164407716042</v>
      </c>
    </row>
    <row r="64367" spans="1:12" ht="21.6" customHeight="1" x14ac:dyDescent="0.3">
      <c r="A64367" s="46" t="s">
        <v>64390</v>
      </c>
      <c r="B64367" s="47">
        <v>0.13001828744806401</v>
      </c>
      <c r="C64367" s="48">
        <v>2.9717113808971499E-3</v>
      </c>
      <c r="D64367" s="49">
        <v>3.8637682453416888E-4</v>
      </c>
      <c r="E64367" s="48">
        <v>1.7208685948052499E-3</v>
      </c>
      <c r="F64367" s="49">
        <v>2.2374438761973498E-4</v>
      </c>
      <c r="G64367" s="50">
        <v>1075.75966817986</v>
      </c>
      <c r="H64367" s="51">
        <v>139.86842976244299</v>
      </c>
      <c r="I64367" s="52">
        <v>645.45580090791702</v>
      </c>
      <c r="J64367" s="51">
        <v>83.921057857465939</v>
      </c>
      <c r="K64367" s="53">
        <v>1721.2154690877701</v>
      </c>
      <c r="L64367" s="51">
        <v>223.78948761990893</v>
      </c>
    </row>
    <row r="64368" spans="1:12" ht="21.6" customHeight="1" x14ac:dyDescent="0.3">
      <c r="A64368" s="46" t="s">
        <v>64391</v>
      </c>
      <c r="B64368" s="47">
        <v>0.13001828744806401</v>
      </c>
      <c r="C64368" s="48">
        <v>2.8698908796015899E-3</v>
      </c>
      <c r="D64368" s="49">
        <v>3.7313829732861677E-4</v>
      </c>
      <c r="E64368" s="48">
        <v>1.65669024720486E-3</v>
      </c>
      <c r="F64368" s="49">
        <v>2.1540002877348571E-4</v>
      </c>
      <c r="G64368" s="50">
        <v>1043.0213562878901</v>
      </c>
      <c r="H64368" s="51">
        <v>135.61185051630846</v>
      </c>
      <c r="I64368" s="52">
        <v>625.81281377273694</v>
      </c>
      <c r="J64368" s="51">
        <v>81.36711030978546</v>
      </c>
      <c r="K64368" s="53">
        <v>1668.83417006063</v>
      </c>
      <c r="L64368" s="51">
        <v>216.97896082609392</v>
      </c>
    </row>
    <row r="64369" spans="1:12" ht="21.6" customHeight="1" x14ac:dyDescent="0.3">
      <c r="A64369" s="46" t="s">
        <v>64392</v>
      </c>
      <c r="B64369" s="47">
        <v>0.13001828744806401</v>
      </c>
      <c r="C64369" s="48">
        <v>2.9294615175480001E-3</v>
      </c>
      <c r="D64369" s="49">
        <v>3.8088356965659771E-4</v>
      </c>
      <c r="E64369" s="48">
        <v>1.69925486664448E-3</v>
      </c>
      <c r="F64369" s="49">
        <v>2.2093420769890367E-4</v>
      </c>
      <c r="G64369" s="50">
        <v>1072.2809023775501</v>
      </c>
      <c r="H64369" s="51">
        <v>139.41612659039379</v>
      </c>
      <c r="I64369" s="52">
        <v>643.36854142653499</v>
      </c>
      <c r="J64369" s="51">
        <v>83.649675954236912</v>
      </c>
      <c r="K64369" s="53">
        <v>1715.64944380409</v>
      </c>
      <c r="L64369" s="51">
        <v>223.06580254463069</v>
      </c>
    </row>
    <row r="64370" spans="1:12" ht="21.6" customHeight="1" x14ac:dyDescent="0.3">
      <c r="A64370" s="46" t="s">
        <v>64393</v>
      </c>
      <c r="B64370" s="47">
        <v>0.13001828744806401</v>
      </c>
      <c r="C64370" s="48">
        <v>2.8298326327243998E-3</v>
      </c>
      <c r="D64370" s="49">
        <v>3.6792999267147277E-4</v>
      </c>
      <c r="E64370" s="48">
        <v>1.63625005318847E-3</v>
      </c>
      <c r="F64370" s="49">
        <v>2.1274242975236852E-4</v>
      </c>
      <c r="G64370" s="50">
        <v>1039.6471476203201</v>
      </c>
      <c r="H64370" s="51">
        <v>135.1731416838586</v>
      </c>
      <c r="I64370" s="52">
        <v>623.78828857219605</v>
      </c>
      <c r="J64370" s="51">
        <v>81.103885010315693</v>
      </c>
      <c r="K64370" s="53">
        <v>1663.43543619252</v>
      </c>
      <c r="L64370" s="51">
        <v>216.27702669417431</v>
      </c>
    </row>
    <row r="64371" spans="1:12" ht="21.6" customHeight="1" x14ac:dyDescent="0.3">
      <c r="A64371" s="46" t="s">
        <v>64394</v>
      </c>
      <c r="B64371" s="47">
        <v>0.13001828744806401</v>
      </c>
      <c r="C64371" s="48">
        <v>2.99226124355786E-3</v>
      </c>
      <c r="D64371" s="49">
        <v>3.8904868248460731E-4</v>
      </c>
      <c r="E64371" s="48">
        <v>1.6649021285549299E-3</v>
      </c>
      <c r="F64371" s="49">
        <v>2.1646772352334849E-4</v>
      </c>
      <c r="G64371" s="50">
        <v>1097.38629168743</v>
      </c>
      <c r="H64371" s="51">
        <v>142.6802863141813</v>
      </c>
      <c r="I64371" s="52">
        <v>658.43177501245998</v>
      </c>
      <c r="J64371" s="51">
        <v>85.60817178850904</v>
      </c>
      <c r="K64371" s="53">
        <v>1755.8180666998901</v>
      </c>
      <c r="L64371" s="51">
        <v>228.28845810269036</v>
      </c>
    </row>
    <row r="64372" spans="1:12" ht="21.6" customHeight="1" x14ac:dyDescent="0.3">
      <c r="A64372" s="46" t="s">
        <v>64395</v>
      </c>
      <c r="B64372" s="47">
        <v>0.13001828744806401</v>
      </c>
      <c r="C64372" s="48">
        <v>2.8880298295152502E-3</v>
      </c>
      <c r="D64372" s="49">
        <v>3.7549669253249713E-4</v>
      </c>
      <c r="E64372" s="48">
        <v>1.60101872015308E-3</v>
      </c>
      <c r="F64372" s="49">
        <v>2.0816171216659471E-4</v>
      </c>
      <c r="G64372" s="50">
        <v>1063.61162440058</v>
      </c>
      <c r="H64372" s="51">
        <v>138.28896191441692</v>
      </c>
      <c r="I64372" s="52">
        <v>638.16697464034803</v>
      </c>
      <c r="J64372" s="51">
        <v>82.973377148650144</v>
      </c>
      <c r="K64372" s="53">
        <v>1701.77859904093</v>
      </c>
      <c r="L64372" s="51">
        <v>221.26233906306706</v>
      </c>
    </row>
    <row r="64373" spans="1:12" ht="21.6" customHeight="1" x14ac:dyDescent="0.3">
      <c r="A64373" s="46" t="s">
        <v>64396</v>
      </c>
      <c r="B64373" s="47">
        <v>0.13001828744806401</v>
      </c>
      <c r="C64373" s="48">
        <v>2.9486571377498202E-3</v>
      </c>
      <c r="D64373" s="49">
        <v>3.8337935132174182E-4</v>
      </c>
      <c r="E64373" s="48">
        <v>1.6426041518983201E-3</v>
      </c>
      <c r="F64373" s="49">
        <v>2.1356857878489918E-4</v>
      </c>
      <c r="G64373" s="50">
        <v>1093.7931712884299</v>
      </c>
      <c r="H64373" s="51">
        <v>142.2131149533086</v>
      </c>
      <c r="I64373" s="52">
        <v>656.27590277306194</v>
      </c>
      <c r="J64373" s="51">
        <v>85.32786897198568</v>
      </c>
      <c r="K64373" s="53">
        <v>1750.0690740615</v>
      </c>
      <c r="L64373" s="51">
        <v>227.54098392529428</v>
      </c>
    </row>
    <row r="64374" spans="1:12" ht="21.6" customHeight="1" x14ac:dyDescent="0.3">
      <c r="A64374" s="46" t="s">
        <v>64397</v>
      </c>
      <c r="B64374" s="47">
        <v>0.13001828744806401</v>
      </c>
      <c r="C64374" s="48">
        <v>2.84669285667727E-3</v>
      </c>
      <c r="D64374" s="49">
        <v>3.7012213011581576E-4</v>
      </c>
      <c r="E64374" s="48">
        <v>1.5799314294439599E-3</v>
      </c>
      <c r="F64374" s="49">
        <v>2.0541997874167544E-4</v>
      </c>
      <c r="G64374" s="50">
        <v>1060.12694435206</v>
      </c>
      <c r="H64374" s="51">
        <v>137.83588978220391</v>
      </c>
      <c r="I64374" s="52">
        <v>636.07616661123996</v>
      </c>
      <c r="J64374" s="51">
        <v>82.701533869322859</v>
      </c>
      <c r="K64374" s="53">
        <v>1696.2031109633001</v>
      </c>
      <c r="L64374" s="51">
        <v>220.53742365152675</v>
      </c>
    </row>
    <row r="64375" spans="1:12" ht="21.6" customHeight="1" x14ac:dyDescent="0.3">
      <c r="A64375" s="46" t="s">
        <v>64398</v>
      </c>
      <c r="B64375" s="47">
        <v>0.13001828744806401</v>
      </c>
      <c r="C64375" s="48">
        <v>2.91146408604379E-3</v>
      </c>
      <c r="D64375" s="49">
        <v>3.7854357443395647E-4</v>
      </c>
      <c r="E64375" s="48">
        <v>1.6242966664504E-3</v>
      </c>
      <c r="F64375" s="49">
        <v>2.1118827087948026E-4</v>
      </c>
      <c r="G64375" s="50">
        <v>1072.1911204968301</v>
      </c>
      <c r="H64375" s="51">
        <v>139.40445330401869</v>
      </c>
      <c r="I64375" s="52">
        <v>643.31467229810005</v>
      </c>
      <c r="J64375" s="51">
        <v>83.642671982411471</v>
      </c>
      <c r="K64375" s="53">
        <v>1715.5057927949299</v>
      </c>
      <c r="L64375" s="51">
        <v>223.04712528643017</v>
      </c>
    </row>
    <row r="64376" spans="1:12" ht="21.6" customHeight="1" x14ac:dyDescent="0.3">
      <c r="A64376" s="46" t="s">
        <v>64399</v>
      </c>
      <c r="B64376" s="47">
        <v>0.13001828744806401</v>
      </c>
      <c r="C64376" s="48">
        <v>2.8108134091053001E-3</v>
      </c>
      <c r="D64376" s="49">
        <v>3.6545714578792564E-4</v>
      </c>
      <c r="E64376" s="48">
        <v>1.56261796312643E-3</v>
      </c>
      <c r="F64376" s="49">
        <v>2.0316891150128048E-4</v>
      </c>
      <c r="G64376" s="50">
        <v>1039.5176177348401</v>
      </c>
      <c r="H64376" s="51">
        <v>135.15630042997518</v>
      </c>
      <c r="I64376" s="52">
        <v>623.71057064090905</v>
      </c>
      <c r="J64376" s="51">
        <v>81.093780257985742</v>
      </c>
      <c r="K64376" s="53">
        <v>1663.2281883757501</v>
      </c>
      <c r="L64376" s="51">
        <v>216.25008068796092</v>
      </c>
    </row>
    <row r="64377" spans="1:12" ht="21.6" customHeight="1" x14ac:dyDescent="0.3">
      <c r="A64377" s="46" t="s">
        <v>64400</v>
      </c>
      <c r="B64377" s="47">
        <v>0.13001828744806401</v>
      </c>
      <c r="C64377" s="48">
        <v>2.8691980408262398E-3</v>
      </c>
      <c r="D64377" s="49">
        <v>3.7304821561756814E-4</v>
      </c>
      <c r="E64377" s="48">
        <v>1.60268293828963E-3</v>
      </c>
      <c r="F64377" s="49">
        <v>2.0837809095864895E-4</v>
      </c>
      <c r="G64377" s="50">
        <v>1068.70826065045</v>
      </c>
      <c r="H64377" s="51">
        <v>138.95161783137073</v>
      </c>
      <c r="I64377" s="52">
        <v>641.22495639027204</v>
      </c>
      <c r="J64377" s="51">
        <v>83.370970698822703</v>
      </c>
      <c r="K64377" s="53">
        <v>1709.9332170407199</v>
      </c>
      <c r="L64377" s="51">
        <v>222.32258853019343</v>
      </c>
    </row>
    <row r="64378" spans="1:12" ht="21.6" customHeight="1" x14ac:dyDescent="0.3">
      <c r="A64378" s="46" t="s">
        <v>64401</v>
      </c>
      <c r="B64378" s="47">
        <v>0.13001828744806401</v>
      </c>
      <c r="C64378" s="48">
        <v>2.7707449263156599E-3</v>
      </c>
      <c r="D64378" s="49">
        <v>3.6024751027497441E-4</v>
      </c>
      <c r="E64378" s="48">
        <v>1.54217776911004E-3</v>
      </c>
      <c r="F64378" s="49">
        <v>2.0051131248016328E-4</v>
      </c>
      <c r="G64378" s="50">
        <v>1036.1398705761801</v>
      </c>
      <c r="H64378" s="51">
        <v>134.71713152897362</v>
      </c>
      <c r="I64378" s="52">
        <v>621.68392234571002</v>
      </c>
      <c r="J64378" s="51">
        <v>80.830278917384433</v>
      </c>
      <c r="K64378" s="53">
        <v>1657.8237929218899</v>
      </c>
      <c r="L64378" s="51">
        <v>215.54741044635807</v>
      </c>
    </row>
    <row r="64379" spans="1:12" ht="21.6" customHeight="1" x14ac:dyDescent="0.3">
      <c r="A64379" s="46" t="s">
        <v>64402</v>
      </c>
      <c r="B64379" s="47">
        <v>0.13001828744806401</v>
      </c>
      <c r="C64379" s="48">
        <v>2.98694468212987E-3</v>
      </c>
      <c r="D64379" s="49">
        <v>3.8835743227262761E-4</v>
      </c>
      <c r="E64379" s="48">
        <v>1.6536406804538799E-3</v>
      </c>
      <c r="F64379" s="49">
        <v>2.1500352932706473E-4</v>
      </c>
      <c r="G64379" s="50">
        <v>1097.09548402479</v>
      </c>
      <c r="H64379" s="51">
        <v>142.64247599990807</v>
      </c>
      <c r="I64379" s="52">
        <v>658.25729041487898</v>
      </c>
      <c r="J64379" s="51">
        <v>85.585485599945486</v>
      </c>
      <c r="K64379" s="53">
        <v>1755.3527744396699</v>
      </c>
      <c r="L64379" s="51">
        <v>228.22796159985356</v>
      </c>
    </row>
    <row r="64380" spans="1:12" ht="21.6" customHeight="1" x14ac:dyDescent="0.3">
      <c r="A64380" s="46" t="s">
        <v>64403</v>
      </c>
      <c r="B64380" s="47">
        <v>0.13001828744806401</v>
      </c>
      <c r="C64380" s="48">
        <v>2.8825762824188999E-3</v>
      </c>
      <c r="D64380" s="49">
        <v>3.747876316785123E-4</v>
      </c>
      <c r="E64380" s="48">
        <v>1.58953480371825E-3</v>
      </c>
      <c r="F64380" s="49">
        <v>2.0666859301854144E-4</v>
      </c>
      <c r="G64380" s="50">
        <v>1063.3140025012001</v>
      </c>
      <c r="H64380" s="51">
        <v>138.2502656247525</v>
      </c>
      <c r="I64380" s="52">
        <v>637.98840150072499</v>
      </c>
      <c r="J64380" s="51">
        <v>82.950159374852134</v>
      </c>
      <c r="K64380" s="53">
        <v>1701.30240400193</v>
      </c>
      <c r="L64380" s="51">
        <v>221.20042499960465</v>
      </c>
    </row>
    <row r="64381" spans="1:12" ht="21.6" customHeight="1" x14ac:dyDescent="0.3">
      <c r="A64381" s="46" t="s">
        <v>64404</v>
      </c>
      <c r="B64381" s="47">
        <v>0.13001828744806401</v>
      </c>
      <c r="C64381" s="48">
        <v>2.9433472066022902E-3</v>
      </c>
      <c r="D64381" s="49">
        <v>3.8268896316747281E-4</v>
      </c>
      <c r="E64381" s="48">
        <v>1.6313427037972701E-3</v>
      </c>
      <c r="F64381" s="49">
        <v>2.1210438458861542E-4</v>
      </c>
      <c r="G64381" s="50">
        <v>1093.5027996786</v>
      </c>
      <c r="H64381" s="51">
        <v>142.17536133387497</v>
      </c>
      <c r="I64381" s="52">
        <v>656.10167980716096</v>
      </c>
      <c r="J64381" s="51">
        <v>85.305216800325113</v>
      </c>
      <c r="K64381" s="53">
        <v>1749.6044794857601</v>
      </c>
      <c r="L64381" s="51">
        <v>227.48057813420007</v>
      </c>
    </row>
    <row r="64382" spans="1:12" ht="21.6" customHeight="1" x14ac:dyDescent="0.3">
      <c r="A64382" s="46" t="s">
        <v>64405</v>
      </c>
      <c r="B64382" s="47">
        <v>0.13001828744806401</v>
      </c>
      <c r="C64382" s="48">
        <v>2.8412459398613702E-3</v>
      </c>
      <c r="D64382" s="49">
        <v>3.6941393131954044E-4</v>
      </c>
      <c r="E64382" s="48">
        <v>1.5684475130091299E-3</v>
      </c>
      <c r="F64382" s="49">
        <v>2.0392685959362217E-4</v>
      </c>
      <c r="G64382" s="50">
        <v>1059.82975850549</v>
      </c>
      <c r="H64382" s="51">
        <v>137.79725018737906</v>
      </c>
      <c r="I64382" s="52">
        <v>635.89785510329705</v>
      </c>
      <c r="J64382" s="51">
        <v>82.678350112427836</v>
      </c>
      <c r="K64382" s="53">
        <v>1695.7276136087901</v>
      </c>
      <c r="L64382" s="51">
        <v>220.4756002998069</v>
      </c>
    </row>
    <row r="64383" spans="1:12" ht="21.6" customHeight="1" x14ac:dyDescent="0.3">
      <c r="A64383" s="46" t="s">
        <v>64406</v>
      </c>
      <c r="B64383" s="47">
        <v>0.13001828744806401</v>
      </c>
      <c r="C64383" s="48">
        <v>2.90615542289993E-3</v>
      </c>
      <c r="D64383" s="49">
        <v>3.7785335114335315E-4</v>
      </c>
      <c r="E64383" s="48">
        <v>1.61303521834934E-3</v>
      </c>
      <c r="F64383" s="49">
        <v>2.0972407668319519E-4</v>
      </c>
      <c r="G64383" s="50">
        <v>1071.9008322796301</v>
      </c>
      <c r="H64383" s="51">
        <v>139.36671052715201</v>
      </c>
      <c r="I64383" s="52">
        <v>643.14049936777894</v>
      </c>
      <c r="J64383" s="51">
        <v>83.620026316291316</v>
      </c>
      <c r="K64383" s="53">
        <v>1715.0413316474101</v>
      </c>
      <c r="L64383" s="51">
        <v>222.98673684344334</v>
      </c>
    </row>
    <row r="64384" spans="1:12" ht="21.6" customHeight="1" x14ac:dyDescent="0.3">
      <c r="A64384" s="46" t="s">
        <v>64407</v>
      </c>
      <c r="B64384" s="47">
        <v>0.13001828744806401</v>
      </c>
      <c r="C64384" s="48">
        <v>2.8053677602930698E-3</v>
      </c>
      <c r="D64384" s="49">
        <v>3.647491118553159E-4</v>
      </c>
      <c r="E64384" s="48">
        <v>1.5511340466916E-3</v>
      </c>
      <c r="F64384" s="49">
        <v>2.016757923532272E-4</v>
      </c>
      <c r="G64384" s="50">
        <v>1039.2205152809099</v>
      </c>
      <c r="H64384" s="51">
        <v>135.11767167771853</v>
      </c>
      <c r="I64384" s="52">
        <v>623.53230916854602</v>
      </c>
      <c r="J64384" s="51">
        <v>81.070603006631131</v>
      </c>
      <c r="K64384" s="53">
        <v>1662.7528244494499</v>
      </c>
      <c r="L64384" s="51">
        <v>216.18827468434966</v>
      </c>
    </row>
    <row r="64385" spans="1:12" ht="21.6" customHeight="1" x14ac:dyDescent="0.3">
      <c r="A64385" s="46" t="s">
        <v>64408</v>
      </c>
      <c r="B64385" s="47">
        <v>0.13001828744806401</v>
      </c>
      <c r="C64385" s="48">
        <v>2.86389580450224E-3</v>
      </c>
      <c r="D64385" s="49">
        <v>3.7235882793107677E-4</v>
      </c>
      <c r="E64385" s="48">
        <v>1.5914214901885701E-3</v>
      </c>
      <c r="F64385" s="49">
        <v>2.0691389676236389E-4</v>
      </c>
      <c r="G64385" s="50">
        <v>1068.41839510508</v>
      </c>
      <c r="H64385" s="51">
        <v>138.91393000957152</v>
      </c>
      <c r="I64385" s="52">
        <v>641.05103706305204</v>
      </c>
      <c r="J64385" s="51">
        <v>83.348358005743435</v>
      </c>
      <c r="K64385" s="53">
        <v>1709.46943216814</v>
      </c>
      <c r="L64385" s="51">
        <v>222.26228801531494</v>
      </c>
    </row>
    <row r="64386" spans="1:12" ht="21.6" customHeight="1" x14ac:dyDescent="0.3">
      <c r="A64386" s="46" t="s">
        <v>64409</v>
      </c>
      <c r="B64386" s="47">
        <v>0.13001828744806401</v>
      </c>
      <c r="C64386" s="48">
        <v>2.7653057043232998E-3</v>
      </c>
      <c r="D64386" s="49">
        <v>3.5954031194647792E-4</v>
      </c>
      <c r="E64386" s="48">
        <v>1.53069385267521E-3</v>
      </c>
      <c r="F64386" s="49">
        <v>1.9901819333211E-4</v>
      </c>
      <c r="G64386" s="50">
        <v>1035.8431907940801</v>
      </c>
      <c r="H64386" s="51">
        <v>134.67855773178451</v>
      </c>
      <c r="I64386" s="52">
        <v>621.50591447644797</v>
      </c>
      <c r="J64386" s="51">
        <v>80.807134639070696</v>
      </c>
      <c r="K64386" s="53">
        <v>1657.3491052705201</v>
      </c>
      <c r="L64386" s="51">
        <v>215.48569237085519</v>
      </c>
    </row>
    <row r="64387" spans="1:12" ht="21.6" customHeight="1" x14ac:dyDescent="0.3">
      <c r="A64387" s="46" t="s">
        <v>64410</v>
      </c>
      <c r="B64387" s="47">
        <v>0.13001828744806401</v>
      </c>
      <c r="C64387" s="48">
        <v>3.0162837678235298E-3</v>
      </c>
      <c r="D64387" s="49">
        <v>3.921720499498093E-4</v>
      </c>
      <c r="E64387" s="48">
        <v>1.6622365573128899E-3</v>
      </c>
      <c r="F64387" s="49">
        <v>2.1612115051538764E-4</v>
      </c>
      <c r="G64387" s="50">
        <v>1098.9818663885101</v>
      </c>
      <c r="H64387" s="51">
        <v>142.88774020431117</v>
      </c>
      <c r="I64387" s="52">
        <v>659.38911983311004</v>
      </c>
      <c r="J64387" s="51">
        <v>85.732644122587232</v>
      </c>
      <c r="K64387" s="53">
        <v>1758.3709862216199</v>
      </c>
      <c r="L64387" s="51">
        <v>228.6203843268984</v>
      </c>
    </row>
    <row r="64388" spans="1:12" ht="21.6" customHeight="1" x14ac:dyDescent="0.3">
      <c r="A64388" s="46" t="s">
        <v>64411</v>
      </c>
      <c r="B64388" s="47">
        <v>0.13001828744806401</v>
      </c>
      <c r="C64388" s="48">
        <v>2.9117533429358902E-3</v>
      </c>
      <c r="D64388" s="49">
        <v>3.7858118311969986E-4</v>
      </c>
      <c r="E64388" s="48">
        <v>1.59955933470833E-3</v>
      </c>
      <c r="F64388" s="49">
        <v>2.0797196537034168E-4</v>
      </c>
      <c r="G64388" s="50">
        <v>1065.1975195237601</v>
      </c>
      <c r="H64388" s="51">
        <v>138.49515728240502</v>
      </c>
      <c r="I64388" s="52">
        <v>639.11851171425599</v>
      </c>
      <c r="J64388" s="51">
        <v>83.097094369442999</v>
      </c>
      <c r="K64388" s="53">
        <v>1704.3160312380101</v>
      </c>
      <c r="L64388" s="51">
        <v>221.59225165184802</v>
      </c>
    </row>
    <row r="64389" spans="1:12" ht="21.6" customHeight="1" x14ac:dyDescent="0.3">
      <c r="A64389" s="46" t="s">
        <v>64412</v>
      </c>
      <c r="B64389" s="47">
        <v>0.13001828744806401</v>
      </c>
      <c r="C64389" s="48">
        <v>2.972778299251E-3</v>
      </c>
      <c r="D64389" s="49">
        <v>3.8651554343138337E-4</v>
      </c>
      <c r="E64389" s="48">
        <v>1.6408315529334999E-3</v>
      </c>
      <c r="F64389" s="49">
        <v>2.1333810850316106E-4</v>
      </c>
      <c r="G64389" s="50">
        <v>1095.4047536990399</v>
      </c>
      <c r="H64389" s="51">
        <v>142.42265013841754</v>
      </c>
      <c r="I64389" s="52">
        <v>657.242852219425</v>
      </c>
      <c r="J64389" s="51">
        <v>85.453590083050656</v>
      </c>
      <c r="K64389" s="53">
        <v>1752.6476059184599</v>
      </c>
      <c r="L64389" s="51">
        <v>227.87624022146821</v>
      </c>
    </row>
    <row r="64390" spans="1:12" ht="21.6" customHeight="1" x14ac:dyDescent="0.3">
      <c r="A64390" s="46" t="s">
        <v>64413</v>
      </c>
      <c r="B64390" s="47">
        <v>0.13001828744806401</v>
      </c>
      <c r="C64390" s="48">
        <v>2.8705045389183798E-3</v>
      </c>
      <c r="D64390" s="49">
        <v>3.7321808426206236E-4</v>
      </c>
      <c r="E64390" s="48">
        <v>1.5793165316536301E-3</v>
      </c>
      <c r="F64390" s="49">
        <v>2.0534003078402117E-4</v>
      </c>
      <c r="G64390" s="50">
        <v>1061.7276158289601</v>
      </c>
      <c r="H64390" s="51">
        <v>138.04400634639742</v>
      </c>
      <c r="I64390" s="52">
        <v>637.03656949738104</v>
      </c>
      <c r="J64390" s="51">
        <v>82.8264038078391</v>
      </c>
      <c r="K64390" s="53">
        <v>1698.7641853263401</v>
      </c>
      <c r="L64390" s="51">
        <v>220.87041015423654</v>
      </c>
    </row>
    <row r="64391" spans="1:12" ht="21.6" customHeight="1" x14ac:dyDescent="0.3">
      <c r="A64391" s="46" t="s">
        <v>64414</v>
      </c>
      <c r="B64391" s="47">
        <v>0.13001828744806401</v>
      </c>
      <c r="C64391" s="48">
        <v>2.9351674006303898E-3</v>
      </c>
      <c r="D64391" s="49">
        <v>3.8162543880334887E-4</v>
      </c>
      <c r="E64391" s="48">
        <v>1.6221326381891199E-3</v>
      </c>
      <c r="F64391" s="49">
        <v>2.1090690763095942E-4</v>
      </c>
      <c r="G64391" s="50">
        <v>1073.7640918972099</v>
      </c>
      <c r="H64391" s="51">
        <v>139.60896835170087</v>
      </c>
      <c r="I64391" s="52">
        <v>644.25845513832905</v>
      </c>
      <c r="J64391" s="51">
        <v>83.765381011020921</v>
      </c>
      <c r="K64391" s="53">
        <v>1718.0225470355399</v>
      </c>
      <c r="L64391" s="51">
        <v>223.37434936272177</v>
      </c>
    </row>
    <row r="64392" spans="1:12" ht="21.6" customHeight="1" x14ac:dyDescent="0.3">
      <c r="A64392" s="46" t="s">
        <v>64415</v>
      </c>
      <c r="B64392" s="47">
        <v>0.13001828744806401</v>
      </c>
      <c r="C64392" s="48">
        <v>2.8342367919644601E-3</v>
      </c>
      <c r="D64392" s="49">
        <v>3.6850261391351398E-4</v>
      </c>
      <c r="E64392" s="48">
        <v>1.56163288899708E-3</v>
      </c>
      <c r="F64392" s="49">
        <v>2.0304083384997299E-4</v>
      </c>
      <c r="G64392" s="50">
        <v>1041.0816614226401</v>
      </c>
      <c r="H64392" s="51">
        <v>135.35965471175686</v>
      </c>
      <c r="I64392" s="52">
        <v>624.64899685358398</v>
      </c>
      <c r="J64392" s="51">
        <v>81.215792827054116</v>
      </c>
      <c r="K64392" s="53">
        <v>1665.7306582762201</v>
      </c>
      <c r="L64392" s="51">
        <v>216.57544753881098</v>
      </c>
    </row>
    <row r="64393" spans="1:12" ht="21.6" customHeight="1" x14ac:dyDescent="0.3">
      <c r="A64393" s="46" t="s">
        <v>64416</v>
      </c>
      <c r="B64393" s="47">
        <v>0.13001828744806401</v>
      </c>
      <c r="C64393" s="48">
        <v>2.89299696580959E-3</v>
      </c>
      <c r="D64393" s="49">
        <v>3.7614251108700826E-4</v>
      </c>
      <c r="E64393" s="48">
        <v>1.60138448004631E-3</v>
      </c>
      <c r="F64393" s="49">
        <v>2.0820926764152965E-4</v>
      </c>
      <c r="G64393" s="50">
        <v>1070.2967485386</v>
      </c>
      <c r="H64393" s="51">
        <v>139.15815030621999</v>
      </c>
      <c r="I64393" s="52">
        <v>642.17804912316296</v>
      </c>
      <c r="J64393" s="51">
        <v>83.49489018373238</v>
      </c>
      <c r="K64393" s="53">
        <v>1712.47479766176</v>
      </c>
      <c r="L64393" s="51">
        <v>222.65304048995239</v>
      </c>
    </row>
    <row r="64394" spans="1:12" ht="21.6" customHeight="1" x14ac:dyDescent="0.3">
      <c r="A64394" s="46" t="s">
        <v>64417</v>
      </c>
      <c r="B64394" s="47">
        <v>0.13001828744806401</v>
      </c>
      <c r="C64394" s="48">
        <v>2.7942537723963101E-3</v>
      </c>
      <c r="D64394" s="49">
        <v>3.633040901822607E-4</v>
      </c>
      <c r="E64394" s="48">
        <v>1.5420112682027699E-3</v>
      </c>
      <c r="F64394" s="49">
        <v>2.0048966431734146E-4</v>
      </c>
      <c r="G64394" s="50">
        <v>1037.71823718203</v>
      </c>
      <c r="H64394" s="51">
        <v>134.92234805203145</v>
      </c>
      <c r="I64394" s="52">
        <v>622.63094230922002</v>
      </c>
      <c r="J64394" s="51">
        <v>80.953408831219136</v>
      </c>
      <c r="K64394" s="53">
        <v>1660.34917949125</v>
      </c>
      <c r="L64394" s="51">
        <v>215.87575688325057</v>
      </c>
    </row>
    <row r="64395" spans="1:12" ht="21.6" customHeight="1" x14ac:dyDescent="0.3">
      <c r="A64395" s="46" t="s">
        <v>64418</v>
      </c>
      <c r="B64395" s="47">
        <v>0.13001828744806401</v>
      </c>
      <c r="C64395" s="48">
        <v>3.01030615364785E-3</v>
      </c>
      <c r="D64395" s="49">
        <v>3.913948507916621E-4</v>
      </c>
      <c r="E64395" s="48">
        <v>1.65052426615577E-3</v>
      </c>
      <c r="F64395" s="49">
        <v>2.145983384770458E-4</v>
      </c>
      <c r="G64395" s="50">
        <v>1098.64627670655</v>
      </c>
      <c r="H64395" s="51">
        <v>142.84410740857749</v>
      </c>
      <c r="I64395" s="52">
        <v>659.187766023932</v>
      </c>
      <c r="J64395" s="51">
        <v>85.70646444514675</v>
      </c>
      <c r="K64395" s="53">
        <v>1757.83404273048</v>
      </c>
      <c r="L64395" s="51">
        <v>228.55057185372425</v>
      </c>
    </row>
    <row r="64396" spans="1:12" ht="21.6" customHeight="1" x14ac:dyDescent="0.3">
      <c r="A64396" s="46" t="s">
        <v>64419</v>
      </c>
      <c r="B64396" s="47">
        <v>0.13001828744806401</v>
      </c>
      <c r="C64396" s="48">
        <v>2.90563338366116E-3</v>
      </c>
      <c r="D64396" s="49">
        <v>3.7778547649554756E-4</v>
      </c>
      <c r="E64396" s="48">
        <v>1.58761566887586E-3</v>
      </c>
      <c r="F64396" s="49">
        <v>2.0641907039295197E-4</v>
      </c>
      <c r="G64396" s="50">
        <v>1064.85484778978</v>
      </c>
      <c r="H64396" s="51">
        <v>138.45060369039606</v>
      </c>
      <c r="I64396" s="52">
        <v>638.91290867386999</v>
      </c>
      <c r="J64396" s="51">
        <v>83.070362214237903</v>
      </c>
      <c r="K64396" s="53">
        <v>1703.7677564636499</v>
      </c>
      <c r="L64396" s="51">
        <v>221.52096590463395</v>
      </c>
    </row>
    <row r="64397" spans="1:12" ht="21.6" customHeight="1" x14ac:dyDescent="0.3">
      <c r="A64397" s="46" t="s">
        <v>64420</v>
      </c>
      <c r="B64397" s="47">
        <v>0.13001828744806401</v>
      </c>
      <c r="C64397" s="48">
        <v>2.9668155037256001E-3</v>
      </c>
      <c r="D64397" s="49">
        <v>3.8574027096876791E-4</v>
      </c>
      <c r="E64397" s="48">
        <v>1.6291192617763799E-3</v>
      </c>
      <c r="F64397" s="49">
        <v>2.1181529646481921E-4</v>
      </c>
      <c r="G64397" s="50">
        <v>1095.07018015309</v>
      </c>
      <c r="H64397" s="51">
        <v>142.37914945894769</v>
      </c>
      <c r="I64397" s="52">
        <v>657.04210809185895</v>
      </c>
      <c r="J64397" s="51">
        <v>85.427489675369259</v>
      </c>
      <c r="K64397" s="53">
        <v>1752.1122882449499</v>
      </c>
      <c r="L64397" s="51">
        <v>227.80663913431695</v>
      </c>
    </row>
    <row r="64398" spans="1:12" ht="21.6" customHeight="1" x14ac:dyDescent="0.3">
      <c r="A64398" s="46" t="s">
        <v>64421</v>
      </c>
      <c r="B64398" s="47">
        <v>0.13001828744806401</v>
      </c>
      <c r="C64398" s="48">
        <v>2.8643993982939301E-3</v>
      </c>
      <c r="D64398" s="49">
        <v>3.724243043334418E-4</v>
      </c>
      <c r="E64398" s="48">
        <v>1.56737286582116E-3</v>
      </c>
      <c r="F64398" s="49">
        <v>2.0378713580663146E-4</v>
      </c>
      <c r="G64398" s="50">
        <v>1061.3859602310099</v>
      </c>
      <c r="H64398" s="51">
        <v>137.99958487065487</v>
      </c>
      <c r="I64398" s="52">
        <v>636.83157613860601</v>
      </c>
      <c r="J64398" s="51">
        <v>82.799750922392946</v>
      </c>
      <c r="K64398" s="53">
        <v>1698.2175363696099</v>
      </c>
      <c r="L64398" s="51">
        <v>220.79933579304782</v>
      </c>
    </row>
    <row r="64399" spans="1:12" ht="21.6" customHeight="1" x14ac:dyDescent="0.3">
      <c r="A64399" s="46" t="s">
        <v>64422</v>
      </c>
      <c r="B64399" s="47">
        <v>0.13001828744806401</v>
      </c>
      <c r="C64399" s="48">
        <v>2.9292074390881301E-3</v>
      </c>
      <c r="D64399" s="49">
        <v>3.8085053481036794E-4</v>
      </c>
      <c r="E64399" s="48">
        <v>1.6104203470320099E-3</v>
      </c>
      <c r="F64399" s="49">
        <v>2.0938409559261888E-4</v>
      </c>
      <c r="G64399" s="50">
        <v>1073.42971268154</v>
      </c>
      <c r="H64399" s="51">
        <v>139.56549293872123</v>
      </c>
      <c r="I64399" s="52">
        <v>644.057827608926</v>
      </c>
      <c r="J64399" s="51">
        <v>83.739295763233002</v>
      </c>
      <c r="K64399" s="53">
        <v>1717.48754029047</v>
      </c>
      <c r="L64399" s="51">
        <v>223.30478870195424</v>
      </c>
    </row>
    <row r="64400" spans="1:12" ht="21.6" customHeight="1" x14ac:dyDescent="0.3">
      <c r="A64400" s="46" t="s">
        <v>64423</v>
      </c>
      <c r="B64400" s="47">
        <v>0.13001828744806401</v>
      </c>
      <c r="C64400" s="48">
        <v>2.8281344853231501E-3</v>
      </c>
      <c r="D64400" s="49">
        <v>3.6770920245452789E-4</v>
      </c>
      <c r="E64400" s="48">
        <v>1.5496892231646E-3</v>
      </c>
      <c r="F64400" s="49">
        <v>2.0148793887258198E-4</v>
      </c>
      <c r="G64400" s="50">
        <v>1040.7402001549499</v>
      </c>
      <c r="H64400" s="51">
        <v>135.31525850250196</v>
      </c>
      <c r="I64400" s="52">
        <v>624.44412009297298</v>
      </c>
      <c r="J64400" s="51">
        <v>81.189155101501569</v>
      </c>
      <c r="K64400" s="53">
        <v>1665.1843202479199</v>
      </c>
      <c r="L64400" s="51">
        <v>216.50441360400353</v>
      </c>
    </row>
    <row r="64401" spans="1:12" ht="21.6" customHeight="1" x14ac:dyDescent="0.3">
      <c r="A64401" s="46" t="s">
        <v>64424</v>
      </c>
      <c r="B64401" s="47">
        <v>0.13001828744806401</v>
      </c>
      <c r="C64401" s="48">
        <v>2.88705136818401E-3</v>
      </c>
      <c r="D64401" s="49">
        <v>3.7536947466587509E-4</v>
      </c>
      <c r="E64401" s="48">
        <v>1.5896721888891999E-3</v>
      </c>
      <c r="F64401" s="49">
        <v>2.0668645560318911E-4</v>
      </c>
      <c r="G64401" s="50">
        <v>1069.9633542772201</v>
      </c>
      <c r="H64401" s="51">
        <v>139.11480295531035</v>
      </c>
      <c r="I64401" s="52">
        <v>641.97801256633204</v>
      </c>
      <c r="J64401" s="51">
        <v>83.468881773186212</v>
      </c>
      <c r="K64401" s="53">
        <v>1711.94136684355</v>
      </c>
      <c r="L64401" s="51">
        <v>222.58368472849656</v>
      </c>
    </row>
    <row r="64402" spans="1:12" ht="21.6" customHeight="1" x14ac:dyDescent="0.3">
      <c r="A64402" s="46" t="s">
        <v>64425</v>
      </c>
      <c r="B64402" s="47">
        <v>0.13001828744806401</v>
      </c>
      <c r="C64402" s="48">
        <v>2.7881658296716799E-3</v>
      </c>
      <c r="D64402" s="49">
        <v>3.6251254629512237E-4</v>
      </c>
      <c r="E64402" s="48">
        <v>1.5300676023703001E-3</v>
      </c>
      <c r="F64402" s="49">
        <v>1.9893676933995178E-4</v>
      </c>
      <c r="G64402" s="50">
        <v>1037.37776086863</v>
      </c>
      <c r="H64402" s="51">
        <v>134.87807990484654</v>
      </c>
      <c r="I64402" s="52">
        <v>622.42665652118103</v>
      </c>
      <c r="J64402" s="51">
        <v>80.926847942908324</v>
      </c>
      <c r="K64402" s="53">
        <v>1659.8044173898099</v>
      </c>
      <c r="L64402" s="51">
        <v>215.80492784775487</v>
      </c>
    </row>
    <row r="64403" spans="1:12" ht="21.6" customHeight="1" x14ac:dyDescent="0.3">
      <c r="A64403" s="46" t="s">
        <v>64426</v>
      </c>
      <c r="B64403" s="47">
        <v>0.13001828744806401</v>
      </c>
      <c r="C64403" s="48">
        <v>2.95251679385364E-3</v>
      </c>
      <c r="D64403" s="49">
        <v>3.8388117719849891E-4</v>
      </c>
      <c r="E64403" s="48">
        <v>1.5605821068647801E-3</v>
      </c>
      <c r="F64403" s="49">
        <v>2.0290421295665031E-4</v>
      </c>
      <c r="G64403" s="50">
        <v>1095.2045265156501</v>
      </c>
      <c r="H64403" s="51">
        <v>142.39661694293264</v>
      </c>
      <c r="I64403" s="52">
        <v>657.12271590939497</v>
      </c>
      <c r="J64403" s="51">
        <v>85.43797016576022</v>
      </c>
      <c r="K64403" s="53">
        <v>1752.3272424250499</v>
      </c>
      <c r="L64403" s="51">
        <v>227.83458710869286</v>
      </c>
    </row>
    <row r="64404" spans="1:12" ht="21.6" customHeight="1" x14ac:dyDescent="0.3">
      <c r="A64404" s="46" t="s">
        <v>64427</v>
      </c>
      <c r="B64404" s="47">
        <v>0.13001828744806401</v>
      </c>
      <c r="C64404" s="48">
        <v>2.8490003908621E-3</v>
      </c>
      <c r="D64404" s="49">
        <v>3.7042215175875527E-4</v>
      </c>
      <c r="E64404" s="48">
        <v>1.5000522942142801E-3</v>
      </c>
      <c r="F64404" s="49">
        <v>1.9503423037628016E-4</v>
      </c>
      <c r="G64404" s="50">
        <v>1061.47673882969</v>
      </c>
      <c r="H64404" s="51">
        <v>138.0113877485922</v>
      </c>
      <c r="I64404" s="52">
        <v>636.88604329781401</v>
      </c>
      <c r="J64404" s="51">
        <v>82.806832649155325</v>
      </c>
      <c r="K64404" s="53">
        <v>1698.3627821274999</v>
      </c>
      <c r="L64404" s="51">
        <v>220.81822039774752</v>
      </c>
    </row>
    <row r="64405" spans="1:12" ht="21.6" customHeight="1" x14ac:dyDescent="0.3">
      <c r="A64405" s="46" t="s">
        <v>64428</v>
      </c>
      <c r="B64405" s="47">
        <v>0.13001828744806401</v>
      </c>
      <c r="C64405" s="48">
        <v>2.9090229960140601E-3</v>
      </c>
      <c r="D64405" s="49">
        <v>3.7822618808878446E-4</v>
      </c>
      <c r="E64405" s="48">
        <v>1.53917710248539E-3</v>
      </c>
      <c r="F64405" s="49">
        <v>2.0012117094442373E-4</v>
      </c>
      <c r="G64405" s="50">
        <v>1091.62474815817</v>
      </c>
      <c r="H64405" s="51">
        <v>141.93118029144944</v>
      </c>
      <c r="I64405" s="52">
        <v>654.97484889490295</v>
      </c>
      <c r="J64405" s="51">
        <v>85.158708174869787</v>
      </c>
      <c r="K64405" s="53">
        <v>1746.5995970530701</v>
      </c>
      <c r="L64405" s="51">
        <v>227.08988846631922</v>
      </c>
    </row>
    <row r="64406" spans="1:12" ht="21.6" customHeight="1" x14ac:dyDescent="0.3">
      <c r="A64406" s="46" t="s">
        <v>64429</v>
      </c>
      <c r="B64406" s="47">
        <v>0.13001828744806401</v>
      </c>
      <c r="C64406" s="48">
        <v>2.8077681431119199E-3</v>
      </c>
      <c r="D64406" s="49">
        <v>3.6506120551864254E-4</v>
      </c>
      <c r="E64406" s="48">
        <v>1.4798094911595699E-3</v>
      </c>
      <c r="F64406" s="49">
        <v>1.924022957899583E-4</v>
      </c>
      <c r="G64406" s="50">
        <v>1058.0046926612299</v>
      </c>
      <c r="H64406" s="51">
        <v>137.55995825182842</v>
      </c>
      <c r="I64406" s="52">
        <v>634.80281559673995</v>
      </c>
      <c r="J64406" s="51">
        <v>82.535974951097302</v>
      </c>
      <c r="K64406" s="53">
        <v>1692.8075082579701</v>
      </c>
      <c r="L64406" s="51">
        <v>220.09593320292572</v>
      </c>
    </row>
    <row r="64407" spans="1:12" ht="21.6" customHeight="1" x14ac:dyDescent="0.3">
      <c r="A64407" s="46" t="s">
        <v>64430</v>
      </c>
      <c r="B64407" s="47">
        <v>0.13001828744806401</v>
      </c>
      <c r="C64407" s="48">
        <v>2.8725829209435101E-3</v>
      </c>
      <c r="D64407" s="49">
        <v>3.7348831193363262E-4</v>
      </c>
      <c r="E64407" s="48">
        <v>1.5222641811933699E-3</v>
      </c>
      <c r="F64407" s="49">
        <v>1.9792218188229138E-4</v>
      </c>
      <c r="G64407" s="50">
        <v>1070.05657064196</v>
      </c>
      <c r="H64407" s="51">
        <v>139.12692278741596</v>
      </c>
      <c r="I64407" s="52">
        <v>642.03394238517706</v>
      </c>
      <c r="J64407" s="51">
        <v>83.476153672449726</v>
      </c>
      <c r="K64407" s="53">
        <v>1712.0905130271401</v>
      </c>
      <c r="L64407" s="51">
        <v>222.60307645986569</v>
      </c>
    </row>
    <row r="64408" spans="1:12" ht="21.6" customHeight="1" x14ac:dyDescent="0.3">
      <c r="A64408" s="46" t="s">
        <v>64431</v>
      </c>
      <c r="B64408" s="47">
        <v>0.13001828744806401</v>
      </c>
      <c r="C64408" s="48">
        <v>2.7726212150067501E-3</v>
      </c>
      <c r="D64408" s="49">
        <v>3.6049146211734813E-4</v>
      </c>
      <c r="E64408" s="48">
        <v>1.46381487005481E-3</v>
      </c>
      <c r="F64408" s="49">
        <v>1.9032270254553676E-4</v>
      </c>
      <c r="G64408" s="50">
        <v>1037.4282171949101</v>
      </c>
      <c r="H64408" s="51">
        <v>134.88464014998041</v>
      </c>
      <c r="I64408" s="52">
        <v>622.45693031694998</v>
      </c>
      <c r="J64408" s="51">
        <v>80.930784089988748</v>
      </c>
      <c r="K64408" s="53">
        <v>1659.8851475118599</v>
      </c>
      <c r="L64408" s="51">
        <v>215.81542423996916</v>
      </c>
    </row>
    <row r="64409" spans="1:12" ht="21.6" customHeight="1" x14ac:dyDescent="0.3">
      <c r="A64409" s="46" t="s">
        <v>64432</v>
      </c>
      <c r="B64409" s="47">
        <v>0.13001828744806401</v>
      </c>
      <c r="C64409" s="48">
        <v>2.8304237987208502E-3</v>
      </c>
      <c r="D64409" s="49">
        <v>3.680068550619288E-4</v>
      </c>
      <c r="E64409" s="48">
        <v>1.50151602305056E-3</v>
      </c>
      <c r="F64409" s="49">
        <v>1.9522454189286161E-4</v>
      </c>
      <c r="G64409" s="50">
        <v>1066.58664341555</v>
      </c>
      <c r="H64409" s="51">
        <v>138.67576879186873</v>
      </c>
      <c r="I64409" s="52">
        <v>639.95198604933501</v>
      </c>
      <c r="J64409" s="51">
        <v>83.205461275121891</v>
      </c>
      <c r="K64409" s="53">
        <v>1706.5386294648899</v>
      </c>
      <c r="L64409" s="51">
        <v>221.88123006699061</v>
      </c>
    </row>
    <row r="64410" spans="1:12" ht="21.6" customHeight="1" x14ac:dyDescent="0.3">
      <c r="A64410" s="46" t="s">
        <v>64433</v>
      </c>
      <c r="B64410" s="47">
        <v>0.13001828744806401</v>
      </c>
      <c r="C64410" s="48">
        <v>2.7326542436508301E-3</v>
      </c>
      <c r="D64410" s="49">
        <v>3.5529502494716558E-4</v>
      </c>
      <c r="E64410" s="48">
        <v>1.4441932492604999E-3</v>
      </c>
      <c r="F64410" s="49">
        <v>1.8777153301290523E-4</v>
      </c>
      <c r="G64410" s="50">
        <v>1034.0627162258199</v>
      </c>
      <c r="H64410" s="51">
        <v>134.44706347757452</v>
      </c>
      <c r="I64410" s="52">
        <v>620.43762973549303</v>
      </c>
      <c r="J64410" s="51">
        <v>80.668238086544847</v>
      </c>
      <c r="K64410" s="53">
        <v>1654.5003459613099</v>
      </c>
      <c r="L64410" s="51">
        <v>215.11530156411936</v>
      </c>
    </row>
    <row r="64411" spans="1:12" ht="21.6" customHeight="1" x14ac:dyDescent="0.3">
      <c r="A64411" s="46" t="s">
        <v>64434</v>
      </c>
      <c r="B64411" s="47">
        <v>0.13001828744806401</v>
      </c>
      <c r="C64411" s="48">
        <v>2.94761457733534E-3</v>
      </c>
      <c r="D64411" s="49">
        <v>3.8324379940208995E-4</v>
      </c>
      <c r="E64411" s="48">
        <v>1.55030203787069E-3</v>
      </c>
      <c r="F64411" s="49">
        <v>2.015676159911908E-4</v>
      </c>
      <c r="G64411" s="50">
        <v>1094.9361809240499</v>
      </c>
      <c r="H64411" s="51">
        <v>142.36172710866856</v>
      </c>
      <c r="I64411" s="52">
        <v>656.96170855443097</v>
      </c>
      <c r="J64411" s="51">
        <v>85.417036265201261</v>
      </c>
      <c r="K64411" s="53">
        <v>1751.89788947848</v>
      </c>
      <c r="L64411" s="51">
        <v>227.77876337386982</v>
      </c>
    </row>
    <row r="64412" spans="1:12" ht="21.6" customHeight="1" x14ac:dyDescent="0.3">
      <c r="A64412" s="46" t="s">
        <v>64435</v>
      </c>
      <c r="B64412" s="47">
        <v>0.13001828744806401</v>
      </c>
      <c r="C64412" s="48">
        <v>2.84396857804842E-3</v>
      </c>
      <c r="D64412" s="49">
        <v>3.6976792407396135E-4</v>
      </c>
      <c r="E64412" s="48">
        <v>1.4895691438935499E-3</v>
      </c>
      <c r="F64412" s="49">
        <v>1.9367122912451821E-4</v>
      </c>
      <c r="G64412" s="50">
        <v>1061.2019908983</v>
      </c>
      <c r="H64412" s="51">
        <v>137.97566549307297</v>
      </c>
      <c r="I64412" s="52">
        <v>636.72119453898495</v>
      </c>
      <c r="J64412" s="51">
        <v>82.785399295844428</v>
      </c>
      <c r="K64412" s="53">
        <v>1697.9231854372899</v>
      </c>
      <c r="L64412" s="51">
        <v>220.76106478891739</v>
      </c>
    </row>
    <row r="64413" spans="1:12" ht="21.6" customHeight="1" x14ac:dyDescent="0.3">
      <c r="A64413" s="46" t="s">
        <v>64436</v>
      </c>
      <c r="B64413" s="47">
        <v>0.13001828744806401</v>
      </c>
      <c r="C64413" s="48">
        <v>2.9041267589511401E-3</v>
      </c>
      <c r="D64413" s="49">
        <v>3.7758958773092383E-4</v>
      </c>
      <c r="E64413" s="48">
        <v>1.52889703349131E-3</v>
      </c>
      <c r="F64413" s="49">
        <v>1.9878457397896548E-4</v>
      </c>
      <c r="G64413" s="50">
        <v>1091.3568125863601</v>
      </c>
      <c r="H64413" s="51">
        <v>141.8963437672563</v>
      </c>
      <c r="I64413" s="52">
        <v>654.81408755181803</v>
      </c>
      <c r="J64413" s="51">
        <v>85.137806260354026</v>
      </c>
      <c r="K64413" s="53">
        <v>1746.1709001381801</v>
      </c>
      <c r="L64413" s="51">
        <v>227.03415002761034</v>
      </c>
    </row>
    <row r="64414" spans="1:12" ht="21.6" customHeight="1" x14ac:dyDescent="0.3">
      <c r="A64414" s="46" t="s">
        <v>64437</v>
      </c>
      <c r="B64414" s="47">
        <v>0.13001828744806401</v>
      </c>
      <c r="C64414" s="48">
        <v>2.8027423097536199E-3</v>
      </c>
      <c r="D64414" s="49">
        <v>3.64407755272397E-4</v>
      </c>
      <c r="E64414" s="48">
        <v>1.4693263408388499E-3</v>
      </c>
      <c r="F64414" s="49">
        <v>1.9103929453819768E-4</v>
      </c>
      <c r="G64414" s="50">
        <v>1057.7303547496399</v>
      </c>
      <c r="H64414" s="51">
        <v>137.52428930638141</v>
      </c>
      <c r="I64414" s="52">
        <v>634.63821284978906</v>
      </c>
      <c r="J64414" s="51">
        <v>82.514573583829502</v>
      </c>
      <c r="K64414" s="53">
        <v>1692.36856759943</v>
      </c>
      <c r="L64414" s="51">
        <v>220.03886289021091</v>
      </c>
    </row>
    <row r="64415" spans="1:12" ht="21.6" customHeight="1" x14ac:dyDescent="0.3">
      <c r="A64415" s="46" t="s">
        <v>64438</v>
      </c>
      <c r="B64415" s="47">
        <v>0.13001828744806401</v>
      </c>
      <c r="C64415" s="48">
        <v>2.8676878274176499E-3</v>
      </c>
      <c r="D64415" s="49">
        <v>3.7285186025650221E-4</v>
      </c>
      <c r="E64415" s="48">
        <v>1.5119841121992801E-3</v>
      </c>
      <c r="F64415" s="49">
        <v>1.9658558491683186E-4</v>
      </c>
      <c r="G64415" s="50">
        <v>1069.7887134841201</v>
      </c>
      <c r="H64415" s="51">
        <v>139.09209645847292</v>
      </c>
      <c r="I64415" s="52">
        <v>641.87322809047396</v>
      </c>
      <c r="J64415" s="51">
        <v>83.455257875084001</v>
      </c>
      <c r="K64415" s="53">
        <v>1711.6619415745899</v>
      </c>
      <c r="L64415" s="51">
        <v>222.54735433355694</v>
      </c>
    </row>
    <row r="64416" spans="1:12" ht="21.6" customHeight="1" x14ac:dyDescent="0.3">
      <c r="A64416" s="46" t="s">
        <v>64439</v>
      </c>
      <c r="B64416" s="47">
        <v>0.13001828744806401</v>
      </c>
      <c r="C64416" s="48">
        <v>2.7675965251855099E-3</v>
      </c>
      <c r="D64416" s="49">
        <v>3.5983816055183275E-4</v>
      </c>
      <c r="E64416" s="48">
        <v>1.45333171973409E-3</v>
      </c>
      <c r="F64416" s="49">
        <v>1.8895970129377613E-4</v>
      </c>
      <c r="G64416" s="50">
        <v>1037.1539576973</v>
      </c>
      <c r="H64416" s="51">
        <v>134.84898139978478</v>
      </c>
      <c r="I64416" s="52">
        <v>622.29237461838102</v>
      </c>
      <c r="J64416" s="51">
        <v>80.909388839870999</v>
      </c>
      <c r="K64416" s="53">
        <v>1659.4463323156799</v>
      </c>
      <c r="L64416" s="51">
        <v>215.75837023965579</v>
      </c>
    </row>
    <row r="64417" spans="1:12" ht="21.6" customHeight="1" x14ac:dyDescent="0.3">
      <c r="A64417" s="46" t="s">
        <v>64440</v>
      </c>
      <c r="B64417" s="47">
        <v>0.13001828744806401</v>
      </c>
      <c r="C64417" s="48">
        <v>2.82553450116137E-3</v>
      </c>
      <c r="D64417" s="49">
        <v>3.6737115696642116E-4</v>
      </c>
      <c r="E64417" s="48">
        <v>1.4912359540564699E-3</v>
      </c>
      <c r="F64417" s="49">
        <v>1.9388794492740209E-4</v>
      </c>
      <c r="G64417" s="50">
        <v>1066.3191836954099</v>
      </c>
      <c r="H64417" s="51">
        <v>138.64099413709479</v>
      </c>
      <c r="I64417" s="52">
        <v>639.79151021724795</v>
      </c>
      <c r="J64417" s="51">
        <v>83.18459648225712</v>
      </c>
      <c r="K64417" s="53">
        <v>1706.1106939126601</v>
      </c>
      <c r="L64417" s="51">
        <v>221.82559061935191</v>
      </c>
    </row>
    <row r="64418" spans="1:12" ht="21.6" customHeight="1" x14ac:dyDescent="0.3">
      <c r="A64418" s="46" t="s">
        <v>64441</v>
      </c>
      <c r="B64418" s="47">
        <v>0.13001828744806401</v>
      </c>
      <c r="C64418" s="48">
        <v>2.7276353497959699E-3</v>
      </c>
      <c r="D64418" s="49">
        <v>3.5464247696327303E-4</v>
      </c>
      <c r="E64418" s="48">
        <v>1.4337100989397799E-3</v>
      </c>
      <c r="F64418" s="49">
        <v>1.8640853176114461E-4</v>
      </c>
      <c r="G64418" s="50">
        <v>1033.7888541658999</v>
      </c>
      <c r="H64418" s="51">
        <v>134.4114564015467</v>
      </c>
      <c r="I64418" s="52">
        <v>620.27331249954102</v>
      </c>
      <c r="J64418" s="51">
        <v>80.646873840928166</v>
      </c>
      <c r="K64418" s="53">
        <v>1654.0621666654399</v>
      </c>
      <c r="L64418" s="51">
        <v>215.05833024247488</v>
      </c>
    </row>
    <row r="64419" spans="1:12" ht="21.6" customHeight="1" x14ac:dyDescent="0.3">
      <c r="A64419" s="46" t="s">
        <v>64442</v>
      </c>
      <c r="B64419" s="47">
        <v>0.13001828744806401</v>
      </c>
      <c r="C64419" s="48">
        <v>3.1195649726206902E-3</v>
      </c>
      <c r="D64419" s="49">
        <v>4.0560049532310886E-4</v>
      </c>
      <c r="E64419" s="48">
        <v>1.83585449435212E-3</v>
      </c>
      <c r="F64419" s="49">
        <v>2.3869465735949417E-4</v>
      </c>
      <c r="G64419" s="50">
        <v>1104.60487658076</v>
      </c>
      <c r="H64419" s="51">
        <v>143.61883435981053</v>
      </c>
      <c r="I64419" s="52">
        <v>662.762925948457</v>
      </c>
      <c r="J64419" s="51">
        <v>86.171300615886452</v>
      </c>
      <c r="K64419" s="53">
        <v>1767.3678025292199</v>
      </c>
      <c r="L64419" s="51">
        <v>229.79013497569699</v>
      </c>
    </row>
    <row r="64420" spans="1:12" ht="21.6" customHeight="1" x14ac:dyDescent="0.3">
      <c r="A64420" s="46" t="s">
        <v>64443</v>
      </c>
      <c r="B64420" s="47">
        <v>0.13001828744806401</v>
      </c>
      <c r="C64420" s="48">
        <v>3.0127488317213398E-3</v>
      </c>
      <c r="D64420" s="49">
        <v>3.9171244361156421E-4</v>
      </c>
      <c r="E64420" s="48">
        <v>1.7663829971075E-3</v>
      </c>
      <c r="F64420" s="49">
        <v>2.2966209226129577E-4</v>
      </c>
      <c r="G64420" s="50">
        <v>1070.6835346861801</v>
      </c>
      <c r="H64420" s="51">
        <v>139.20843957873697</v>
      </c>
      <c r="I64420" s="52">
        <v>642.41012081171198</v>
      </c>
      <c r="J64420" s="51">
        <v>83.525063747242697</v>
      </c>
      <c r="K64420" s="53">
        <v>1713.09365549789</v>
      </c>
      <c r="L64420" s="51">
        <v>222.73350332597965</v>
      </c>
    </row>
    <row r="64421" spans="1:12" ht="21.6" customHeight="1" x14ac:dyDescent="0.3">
      <c r="A64421" s="46" t="s">
        <v>64444</v>
      </c>
      <c r="B64421" s="47">
        <v>0.13001828744806401</v>
      </c>
      <c r="C64421" s="48">
        <v>3.0758088889521799E-3</v>
      </c>
      <c r="D64421" s="49">
        <v>3.9991140425909492E-4</v>
      </c>
      <c r="E64421" s="48">
        <v>1.8120213819214899E-3</v>
      </c>
      <c r="F64421" s="49">
        <v>2.3559591689670646E-4</v>
      </c>
      <c r="G64421" s="50">
        <v>1101.0098501248799</v>
      </c>
      <c r="H64421" s="51">
        <v>143.15141517668653</v>
      </c>
      <c r="I64421" s="52">
        <v>660.60591007492906</v>
      </c>
      <c r="J64421" s="51">
        <v>85.890849106012055</v>
      </c>
      <c r="K64421" s="53">
        <v>1761.61576019981</v>
      </c>
      <c r="L64421" s="51">
        <v>229.04226428269857</v>
      </c>
    </row>
    <row r="64422" spans="1:12" ht="21.6" customHeight="1" x14ac:dyDescent="0.3">
      <c r="A64422" s="46" t="s">
        <v>64445</v>
      </c>
      <c r="B64422" s="47">
        <v>0.13001828744806401</v>
      </c>
      <c r="C64422" s="48">
        <v>2.9712309565015499E-3</v>
      </c>
      <c r="D64422" s="49">
        <v>3.8631436057700468E-4</v>
      </c>
      <c r="E64422" s="48">
        <v>1.7438439220126001E-3</v>
      </c>
      <c r="F64422" s="49">
        <v>2.2673160031679357E-4</v>
      </c>
      <c r="G64422" s="50">
        <v>1067.1952646555901</v>
      </c>
      <c r="H64422" s="51">
        <v>138.75490068320326</v>
      </c>
      <c r="I64422" s="52">
        <v>640.317158793354</v>
      </c>
      <c r="J64422" s="51">
        <v>83.252940409921948</v>
      </c>
      <c r="K64422" s="53">
        <v>1707.5124234489399</v>
      </c>
      <c r="L64422" s="51">
        <v>222.00784109312519</v>
      </c>
    </row>
    <row r="64423" spans="1:12" ht="21.6" customHeight="1" x14ac:dyDescent="0.3">
      <c r="A64423" s="46" t="s">
        <v>64446</v>
      </c>
      <c r="B64423" s="47">
        <v>0.13001828744806401</v>
      </c>
      <c r="C64423" s="48">
        <v>3.0358000456992698E-3</v>
      </c>
      <c r="D64423" s="49">
        <v>3.9470952297657354E-4</v>
      </c>
      <c r="E64423" s="48">
        <v>1.7914638184475401E-3</v>
      </c>
      <c r="F64423" s="49">
        <v>2.3292305769971863E-4</v>
      </c>
      <c r="G64423" s="50">
        <v>1079.24363936088</v>
      </c>
      <c r="H64423" s="51">
        <v>140.32140972891764</v>
      </c>
      <c r="I64423" s="52">
        <v>647.54618361653104</v>
      </c>
      <c r="J64423" s="51">
        <v>84.192845837350973</v>
      </c>
      <c r="K64423" s="53">
        <v>1726.78982297741</v>
      </c>
      <c r="L64423" s="51">
        <v>224.51425556626862</v>
      </c>
    </row>
    <row r="64424" spans="1:12" ht="21.6" customHeight="1" x14ac:dyDescent="0.3">
      <c r="A64424" s="46" t="s">
        <v>64447</v>
      </c>
      <c r="B64424" s="47">
        <v>0.13001828744806401</v>
      </c>
      <c r="C64424" s="48">
        <v>2.9326653247857899E-3</v>
      </c>
      <c r="D64424" s="49">
        <v>3.8130012318696887E-4</v>
      </c>
      <c r="E64424" s="48">
        <v>1.7244025474017E-3</v>
      </c>
      <c r="F64424" s="49">
        <v>2.2420386608424807E-4</v>
      </c>
      <c r="G64424" s="50">
        <v>1046.4290218420799</v>
      </c>
      <c r="H64424" s="51">
        <v>136.05490935585999</v>
      </c>
      <c r="I64424" s="52">
        <v>627.85741310524804</v>
      </c>
      <c r="J64424" s="51">
        <v>81.632945613516014</v>
      </c>
      <c r="K64424" s="53">
        <v>1674.28643494732</v>
      </c>
      <c r="L64424" s="51">
        <v>217.68785496937602</v>
      </c>
    </row>
    <row r="64425" spans="1:12" ht="21.6" customHeight="1" x14ac:dyDescent="0.3">
      <c r="A64425" s="46" t="s">
        <v>64448</v>
      </c>
      <c r="B64425" s="47">
        <v>0.13001828744806401</v>
      </c>
      <c r="C64425" s="48">
        <v>2.9933866863010002E-3</v>
      </c>
      <c r="D64425" s="49">
        <v>3.8919501062269126E-4</v>
      </c>
      <c r="E64425" s="48">
        <v>1.76836206256927E-3</v>
      </c>
      <c r="F64425" s="49">
        <v>2.299194069633827E-4</v>
      </c>
      <c r="G64425" s="50">
        <v>1075.75893194797</v>
      </c>
      <c r="H64425" s="51">
        <v>139.8683340388335</v>
      </c>
      <c r="I64425" s="52">
        <v>645.45535916878498</v>
      </c>
      <c r="J64425" s="51">
        <v>83.921000423300484</v>
      </c>
      <c r="K64425" s="53">
        <v>1721.21429111676</v>
      </c>
      <c r="L64425" s="51">
        <v>223.78933446213398</v>
      </c>
    </row>
    <row r="64426" spans="1:12" ht="21.6" customHeight="1" x14ac:dyDescent="0.3">
      <c r="A64426" s="46" t="s">
        <v>64449</v>
      </c>
      <c r="B64426" s="47">
        <v>0.13001828744806401</v>
      </c>
      <c r="C64426" s="48">
        <v>2.8924214908885499E-3</v>
      </c>
      <c r="D64426" s="49">
        <v>3.7606768882330536E-4</v>
      </c>
      <c r="E64426" s="48">
        <v>1.70255511928755E-3</v>
      </c>
      <c r="F64426" s="49">
        <v>2.2136330089570159E-4</v>
      </c>
      <c r="G64426" s="50">
        <v>1043.04779486558</v>
      </c>
      <c r="H64426" s="51">
        <v>135.61528801490229</v>
      </c>
      <c r="I64426" s="52">
        <v>625.82867691934905</v>
      </c>
      <c r="J64426" s="51">
        <v>81.369172808941514</v>
      </c>
      <c r="K64426" s="53">
        <v>1668.8764717849299</v>
      </c>
      <c r="L64426" s="51">
        <v>216.98446082384379</v>
      </c>
    </row>
    <row r="64427" spans="1:12" ht="21.6" customHeight="1" x14ac:dyDescent="0.3">
      <c r="A64427" s="46" t="s">
        <v>64450</v>
      </c>
      <c r="B64427" s="47">
        <v>0.13001828744806401</v>
      </c>
      <c r="C64427" s="48">
        <v>3.1125880748576001E-3</v>
      </c>
      <c r="D64427" s="49">
        <v>4.0469337102425166E-4</v>
      </c>
      <c r="E64427" s="48">
        <v>1.8230240980691499E-3</v>
      </c>
      <c r="F64427" s="49">
        <v>2.3702647120750237E-4</v>
      </c>
      <c r="G64427" s="50">
        <v>1104.2084611068999</v>
      </c>
      <c r="H64427" s="51">
        <v>143.56729309878133</v>
      </c>
      <c r="I64427" s="52">
        <v>662.52507666413999</v>
      </c>
      <c r="J64427" s="51">
        <v>86.140375859268801</v>
      </c>
      <c r="K64427" s="53">
        <v>1766.7335377710399</v>
      </c>
      <c r="L64427" s="51">
        <v>229.70766895805014</v>
      </c>
    </row>
    <row r="64428" spans="1:12" ht="21.6" customHeight="1" x14ac:dyDescent="0.3">
      <c r="A64428" s="46" t="s">
        <v>64451</v>
      </c>
      <c r="B64428" s="47">
        <v>0.13001828744806401</v>
      </c>
      <c r="C64428" s="48">
        <v>3.0056092068654499E-3</v>
      </c>
      <c r="D64428" s="49">
        <v>3.9078416181477976E-4</v>
      </c>
      <c r="E64428" s="48">
        <v>1.7532991381386501E-3</v>
      </c>
      <c r="F64428" s="49">
        <v>2.279609513249539E-4</v>
      </c>
      <c r="G64428" s="50">
        <v>1070.27908935249</v>
      </c>
      <c r="H64428" s="51">
        <v>139.15585428908423</v>
      </c>
      <c r="I64428" s="52">
        <v>642.16745361149799</v>
      </c>
      <c r="J64428" s="51">
        <v>83.493512573451056</v>
      </c>
      <c r="K64428" s="53">
        <v>1712.4465429639899</v>
      </c>
      <c r="L64428" s="51">
        <v>222.64936686253529</v>
      </c>
    </row>
    <row r="64429" spans="1:12" ht="21.6" customHeight="1" x14ac:dyDescent="0.3">
      <c r="A64429" s="46" t="s">
        <v>64452</v>
      </c>
      <c r="B64429" s="47">
        <v>0.13001828744806401</v>
      </c>
      <c r="C64429" s="48">
        <v>3.0688548072061901E-3</v>
      </c>
      <c r="D64429" s="49">
        <v>3.9900724645970751E-4</v>
      </c>
      <c r="E64429" s="48">
        <v>1.79919098563853E-3</v>
      </c>
      <c r="F64429" s="49">
        <v>2.33927730744716E-4</v>
      </c>
      <c r="G64429" s="50">
        <v>1100.6149991779</v>
      </c>
      <c r="H64429" s="51">
        <v>143.10007733276294</v>
      </c>
      <c r="I64429" s="52">
        <v>660.36899950674399</v>
      </c>
      <c r="J64429" s="51">
        <v>85.860046399658287</v>
      </c>
      <c r="K64429" s="53">
        <v>1760.98399868465</v>
      </c>
      <c r="L64429" s="51">
        <v>228.96012373242121</v>
      </c>
    </row>
    <row r="64430" spans="1:12" ht="21.6" customHeight="1" x14ac:dyDescent="0.3">
      <c r="A64430" s="46" t="s">
        <v>64453</v>
      </c>
      <c r="B64430" s="47">
        <v>0.13001828744806401</v>
      </c>
      <c r="C64430" s="48">
        <v>2.96411414766276E-3</v>
      </c>
      <c r="D64430" s="49">
        <v>3.8538904527968997E-4</v>
      </c>
      <c r="E64430" s="48">
        <v>1.7307600630437499E-3</v>
      </c>
      <c r="F64430" s="49">
        <v>2.2503045938045168E-4</v>
      </c>
      <c r="G64430" s="50">
        <v>1066.79238384878</v>
      </c>
      <c r="H64430" s="51">
        <v>138.70251881065613</v>
      </c>
      <c r="I64430" s="52">
        <v>640.07543030927297</v>
      </c>
      <c r="J64430" s="51">
        <v>83.221511286394318</v>
      </c>
      <c r="K64430" s="53">
        <v>1706.8678141580599</v>
      </c>
      <c r="L64430" s="51">
        <v>221.92403009705043</v>
      </c>
    </row>
    <row r="64431" spans="1:12" ht="21.6" customHeight="1" x14ac:dyDescent="0.3">
      <c r="A64431" s="46" t="s">
        <v>64454</v>
      </c>
      <c r="B64431" s="47">
        <v>0.13001828744806401</v>
      </c>
      <c r="C64431" s="48">
        <v>3.0288503273876301E-3</v>
      </c>
      <c r="D64431" s="49">
        <v>3.9380593250344767E-4</v>
      </c>
      <c r="E64431" s="48">
        <v>1.7786334221645799E-3</v>
      </c>
      <c r="F64431" s="49">
        <v>2.3125487154772813E-4</v>
      </c>
      <c r="G64431" s="50">
        <v>1078.84908762083</v>
      </c>
      <c r="H64431" s="51">
        <v>140.27011078736666</v>
      </c>
      <c r="I64431" s="52">
        <v>647.30945257250198</v>
      </c>
      <c r="J64431" s="51">
        <v>84.16206647242052</v>
      </c>
      <c r="K64431" s="53">
        <v>1726.1585401933401</v>
      </c>
      <c r="L64431" s="51">
        <v>224.43217725978718</v>
      </c>
    </row>
    <row r="64432" spans="1:12" ht="21.6" customHeight="1" x14ac:dyDescent="0.3">
      <c r="A64432" s="46" t="s">
        <v>64455</v>
      </c>
      <c r="B64432" s="47">
        <v>0.13001828744806401</v>
      </c>
      <c r="C64432" s="48">
        <v>2.9255528793813599E-3</v>
      </c>
      <c r="D64432" s="49">
        <v>3.80375375215917E-4</v>
      </c>
      <c r="E64432" s="48">
        <v>1.7113186884328399E-3</v>
      </c>
      <c r="F64432" s="49">
        <v>2.2250272514790488E-4</v>
      </c>
      <c r="G64432" s="50">
        <v>1046.0264402421999</v>
      </c>
      <c r="H64432" s="51">
        <v>136.0025663856855</v>
      </c>
      <c r="I64432" s="52">
        <v>627.61586414532303</v>
      </c>
      <c r="J64432" s="51">
        <v>81.601539831411699</v>
      </c>
      <c r="K64432" s="53">
        <v>1673.64230438753</v>
      </c>
      <c r="L64432" s="51">
        <v>217.60410621709718</v>
      </c>
    </row>
    <row r="64433" spans="1:12" ht="21.6" customHeight="1" x14ac:dyDescent="0.3">
      <c r="A64433" s="46" t="s">
        <v>64456</v>
      </c>
      <c r="B64433" s="47">
        <v>0.13001828744806401</v>
      </c>
      <c r="C64433" s="48">
        <v>2.9864590838610799E-3</v>
      </c>
      <c r="D64433" s="49">
        <v>3.8829429561733179E-4</v>
      </c>
      <c r="E64433" s="48">
        <v>1.75553166628631E-3</v>
      </c>
      <c r="F64433" s="49">
        <v>2.2825122081139224E-4</v>
      </c>
      <c r="G64433" s="50">
        <v>1075.36589672484</v>
      </c>
      <c r="H64433" s="51">
        <v>139.81723227221536</v>
      </c>
      <c r="I64433" s="52">
        <v>645.21953803490806</v>
      </c>
      <c r="J64433" s="51">
        <v>83.890339363329744</v>
      </c>
      <c r="K64433" s="53">
        <v>1720.5854347597499</v>
      </c>
      <c r="L64433" s="51">
        <v>223.70757163554509</v>
      </c>
    </row>
    <row r="64434" spans="1:12" ht="21.6" customHeight="1" x14ac:dyDescent="0.3">
      <c r="A64434" s="46" t="s">
        <v>64457</v>
      </c>
      <c r="B64434" s="47">
        <v>0.13001828744806401</v>
      </c>
      <c r="C64434" s="48">
        <v>2.8853311613558298E-3</v>
      </c>
      <c r="D64434" s="49">
        <v>3.7514581632001865E-4</v>
      </c>
      <c r="E64434" s="48">
        <v>1.6894712603186899E-3</v>
      </c>
      <c r="F64434" s="49">
        <v>2.1966215995935839E-4</v>
      </c>
      <c r="G64434" s="50">
        <v>1042.64672978262</v>
      </c>
      <c r="H64434" s="51">
        <v>135.56314221966062</v>
      </c>
      <c r="I64434" s="52">
        <v>625.58803786957503</v>
      </c>
      <c r="J64434" s="51">
        <v>81.337885331796755</v>
      </c>
      <c r="K64434" s="53">
        <v>1668.2347676521999</v>
      </c>
      <c r="L64434" s="51">
        <v>216.90102755145739</v>
      </c>
    </row>
    <row r="64435" spans="1:12" ht="21.6" customHeight="1" x14ac:dyDescent="0.3">
      <c r="A64435" s="46" t="s">
        <v>64458</v>
      </c>
      <c r="B64435" s="47">
        <v>0.13001828744806401</v>
      </c>
      <c r="C64435" s="48">
        <v>3.0558203391045898E-3</v>
      </c>
      <c r="D64435" s="49">
        <v>3.9731252723934098E-4</v>
      </c>
      <c r="E64435" s="48">
        <v>1.72449567773122E-3</v>
      </c>
      <c r="F64435" s="49">
        <v>2.2421597473020174E-4</v>
      </c>
      <c r="G64435" s="50">
        <v>1100.8229844790201</v>
      </c>
      <c r="H64435" s="51">
        <v>143.12711922542894</v>
      </c>
      <c r="I64435" s="52">
        <v>660.493790687417</v>
      </c>
      <c r="J64435" s="51">
        <v>85.876271535258013</v>
      </c>
      <c r="K64435" s="53">
        <v>1761.31677516644</v>
      </c>
      <c r="L64435" s="51">
        <v>229.00339076068695</v>
      </c>
    </row>
    <row r="64436" spans="1:12" ht="21.6" customHeight="1" x14ac:dyDescent="0.3">
      <c r="A64436" s="46" t="s">
        <v>64459</v>
      </c>
      <c r="B64436" s="47">
        <v>0.13001828744806401</v>
      </c>
      <c r="C64436" s="48">
        <v>2.95002724622929E-3</v>
      </c>
      <c r="D64436" s="49">
        <v>3.8355749047986053E-4</v>
      </c>
      <c r="E64436" s="48">
        <v>1.6573765913277399E-3</v>
      </c>
      <c r="F64436" s="49">
        <v>2.1548926606094262E-4</v>
      </c>
      <c r="G64436" s="50">
        <v>1066.95949625718</v>
      </c>
      <c r="H64436" s="51">
        <v>138.72424647980762</v>
      </c>
      <c r="I64436" s="52">
        <v>640.17569775431105</v>
      </c>
      <c r="J64436" s="51">
        <v>83.234547887884958</v>
      </c>
      <c r="K64436" s="53">
        <v>1707.1351940114901</v>
      </c>
      <c r="L64436" s="51">
        <v>221.95879436769258</v>
      </c>
    </row>
    <row r="64437" spans="1:12" ht="21.6" customHeight="1" x14ac:dyDescent="0.3">
      <c r="A64437" s="46" t="s">
        <v>64460</v>
      </c>
      <c r="B64437" s="47">
        <v>0.13001828744806401</v>
      </c>
      <c r="C64437" s="48">
        <v>3.0120288744532099E-3</v>
      </c>
      <c r="D64437" s="49">
        <v>3.9161883600052617E-4</v>
      </c>
      <c r="E64437" s="48">
        <v>1.7006625653006001E-3</v>
      </c>
      <c r="F64437" s="49">
        <v>2.2111723426741537E-4</v>
      </c>
      <c r="G64437" s="50">
        <v>1097.2237086195801</v>
      </c>
      <c r="H64437" s="51">
        <v>142.65914754213139</v>
      </c>
      <c r="I64437" s="52">
        <v>658.33422517175097</v>
      </c>
      <c r="J64437" s="51">
        <v>85.595488525279222</v>
      </c>
      <c r="K64437" s="53">
        <v>1755.55793379133</v>
      </c>
      <c r="L64437" s="51">
        <v>228.25463606741062</v>
      </c>
    </row>
    <row r="64438" spans="1:12" ht="21.6" customHeight="1" x14ac:dyDescent="0.3">
      <c r="A64438" s="46" t="s">
        <v>64461</v>
      </c>
      <c r="B64438" s="47">
        <v>0.13001828744806401</v>
      </c>
      <c r="C64438" s="48">
        <v>2.9084809046317898E-3</v>
      </c>
      <c r="D64438" s="49">
        <v>3.781557062956213E-4</v>
      </c>
      <c r="E64438" s="48">
        <v>1.63483751623284E-3</v>
      </c>
      <c r="F64438" s="49">
        <v>2.1255877411644042E-4</v>
      </c>
      <c r="G64438" s="50">
        <v>1063.4675499637201</v>
      </c>
      <c r="H64438" s="51">
        <v>138.27022960287132</v>
      </c>
      <c r="I64438" s="52">
        <v>638.08052997823597</v>
      </c>
      <c r="J64438" s="51">
        <v>82.962137761723312</v>
      </c>
      <c r="K64438" s="53">
        <v>1701.5480799419599</v>
      </c>
      <c r="L64438" s="51">
        <v>221.23236736459464</v>
      </c>
    </row>
    <row r="64439" spans="1:12" ht="21.6" customHeight="1" x14ac:dyDescent="0.3">
      <c r="A64439" s="46" t="s">
        <v>64462</v>
      </c>
      <c r="B64439" s="47">
        <v>0.13001828744806401</v>
      </c>
      <c r="C64439" s="48">
        <v>2.9732067991966702E-3</v>
      </c>
      <c r="D64439" s="49">
        <v>3.8657125626049101E-4</v>
      </c>
      <c r="E64439" s="48">
        <v>1.68206149380973E-3</v>
      </c>
      <c r="F64439" s="49">
        <v>2.1869875480747341E-4</v>
      </c>
      <c r="G64439" s="50">
        <v>1075.53022049282</v>
      </c>
      <c r="H64439" s="51">
        <v>139.83859736711514</v>
      </c>
      <c r="I64439" s="52">
        <v>645.31813229569298</v>
      </c>
      <c r="J64439" s="51">
        <v>83.903158420269207</v>
      </c>
      <c r="K64439" s="53">
        <v>1720.8483527885101</v>
      </c>
      <c r="L64439" s="51">
        <v>223.74175578738436</v>
      </c>
    </row>
    <row r="64440" spans="1:12" ht="21.6" customHeight="1" x14ac:dyDescent="0.3">
      <c r="A64440" s="46" t="s">
        <v>64463</v>
      </c>
      <c r="B64440" s="47">
        <v>0.13001828744806401</v>
      </c>
      <c r="C64440" s="48">
        <v>2.8710498784881499E-3</v>
      </c>
      <c r="D64440" s="49">
        <v>3.7328898837900152E-4</v>
      </c>
      <c r="E64440" s="48">
        <v>1.6172464043544099E-3</v>
      </c>
      <c r="F64440" s="49">
        <v>2.1027160787569964E-4</v>
      </c>
      <c r="G64440" s="50">
        <v>1042.7709229055999</v>
      </c>
      <c r="H64440" s="51">
        <v>135.57928959682329</v>
      </c>
      <c r="I64440" s="52">
        <v>625.66255374336299</v>
      </c>
      <c r="J64440" s="51">
        <v>81.34757375809437</v>
      </c>
      <c r="K64440" s="53">
        <v>1668.4334766489601</v>
      </c>
      <c r="L64440" s="51">
        <v>216.92686335491766</v>
      </c>
    </row>
    <row r="64441" spans="1:12" ht="21.6" customHeight="1" x14ac:dyDescent="0.3">
      <c r="A64441" s="46" t="s">
        <v>64464</v>
      </c>
      <c r="B64441" s="47">
        <v>0.13001828744806401</v>
      </c>
      <c r="C64441" s="48">
        <v>2.9307591445366602E-3</v>
      </c>
      <c r="D64441" s="49">
        <v>3.8105228489540967E-4</v>
      </c>
      <c r="E64441" s="48">
        <v>1.6589597379314601E-3</v>
      </c>
      <c r="F64441" s="49">
        <v>2.1569510407113752E-4</v>
      </c>
      <c r="G64441" s="50">
        <v>1072.04139407598</v>
      </c>
      <c r="H64441" s="51">
        <v>139.38498613119404</v>
      </c>
      <c r="I64441" s="52">
        <v>643.22483644558895</v>
      </c>
      <c r="J64441" s="51">
        <v>83.630991678716541</v>
      </c>
      <c r="K64441" s="53">
        <v>1715.2662305215699</v>
      </c>
      <c r="L64441" s="51">
        <v>223.01597780991057</v>
      </c>
    </row>
    <row r="64442" spans="1:12" ht="21.6" customHeight="1" x14ac:dyDescent="0.3">
      <c r="A64442" s="46" t="s">
        <v>64465</v>
      </c>
      <c r="B64442" s="47">
        <v>0.13001828744806401</v>
      </c>
      <c r="C64442" s="48">
        <v>2.8307784517487898E-3</v>
      </c>
      <c r="D64442" s="49">
        <v>3.6805296644125976E-4</v>
      </c>
      <c r="E64442" s="48">
        <v>1.5953989762402599E-3</v>
      </c>
      <c r="F64442" s="49">
        <v>2.0743104268715316E-4</v>
      </c>
      <c r="G64442" s="50">
        <v>1039.3861324781501</v>
      </c>
      <c r="H64442" s="51">
        <v>135.13920494207565</v>
      </c>
      <c r="I64442" s="52">
        <v>623.63167948689397</v>
      </c>
      <c r="J64442" s="51">
        <v>81.083522965245905</v>
      </c>
      <c r="K64442" s="53">
        <v>1663.01781196505</v>
      </c>
      <c r="L64442" s="51">
        <v>216.22272790732154</v>
      </c>
    </row>
    <row r="64443" spans="1:12" ht="21.6" customHeight="1" x14ac:dyDescent="0.3">
      <c r="A64443" s="46" t="s">
        <v>64466</v>
      </c>
      <c r="B64443" s="47">
        <v>0.13001828744806401</v>
      </c>
      <c r="C64443" s="48">
        <v>3.04991541977095E-3</v>
      </c>
      <c r="D64443" s="49">
        <v>3.9654477974006221E-4</v>
      </c>
      <c r="E64443" s="48">
        <v>1.71323422963017E-3</v>
      </c>
      <c r="F64443" s="49">
        <v>2.2275178053391794E-4</v>
      </c>
      <c r="G64443" s="50">
        <v>1100.49300764908</v>
      </c>
      <c r="H64443" s="51">
        <v>143.08421620310259</v>
      </c>
      <c r="I64443" s="52">
        <v>660.295804589451</v>
      </c>
      <c r="J64443" s="51">
        <v>85.850529721861946</v>
      </c>
      <c r="K64443" s="53">
        <v>1760.78881223853</v>
      </c>
      <c r="L64443" s="51">
        <v>228.93474592496455</v>
      </c>
    </row>
    <row r="64444" spans="1:12" ht="21.6" customHeight="1" x14ac:dyDescent="0.3">
      <c r="A64444" s="46" t="s">
        <v>64467</v>
      </c>
      <c r="B64444" s="47">
        <v>0.13001828744806401</v>
      </c>
      <c r="C64444" s="48">
        <v>2.9439722135563601E-3</v>
      </c>
      <c r="D64444" s="49">
        <v>3.8277022550128415E-4</v>
      </c>
      <c r="E64444" s="48">
        <v>1.6458926748929099E-3</v>
      </c>
      <c r="F64444" s="49">
        <v>2.1399614691288934E-4</v>
      </c>
      <c r="G64444" s="50">
        <v>1066.6221800836599</v>
      </c>
      <c r="H64444" s="51">
        <v>138.680389208598</v>
      </c>
      <c r="I64444" s="52">
        <v>639.97330805019897</v>
      </c>
      <c r="J64444" s="51">
        <v>83.208233525159187</v>
      </c>
      <c r="K64444" s="53">
        <v>1706.59548813386</v>
      </c>
      <c r="L64444" s="51">
        <v>221.88862273375719</v>
      </c>
    </row>
    <row r="64445" spans="1:12" ht="21.6" customHeight="1" x14ac:dyDescent="0.3">
      <c r="A64445" s="46" t="s">
        <v>64468</v>
      </c>
      <c r="B64445" s="47">
        <v>0.13001828744806401</v>
      </c>
      <c r="C64445" s="48">
        <v>3.0061387737698501E-3</v>
      </c>
      <c r="D64445" s="49">
        <v>3.9085301519677904E-4</v>
      </c>
      <c r="E64445" s="48">
        <v>1.6894011171995501E-3</v>
      </c>
      <c r="F64445" s="49">
        <v>2.1965304007113157E-4</v>
      </c>
      <c r="G64445" s="50">
        <v>1096.8947479256501</v>
      </c>
      <c r="H64445" s="51">
        <v>142.61637663606891</v>
      </c>
      <c r="I64445" s="52">
        <v>658.13684875539502</v>
      </c>
      <c r="J64445" s="51">
        <v>85.569825981641984</v>
      </c>
      <c r="K64445" s="53">
        <v>1755.0315966810499</v>
      </c>
      <c r="L64445" s="51">
        <v>228.18620261771088</v>
      </c>
    </row>
    <row r="64446" spans="1:12" ht="21.6" customHeight="1" x14ac:dyDescent="0.3">
      <c r="A64446" s="46" t="s">
        <v>64469</v>
      </c>
      <c r="B64446" s="47">
        <v>0.13001828744806401</v>
      </c>
      <c r="C64446" s="48">
        <v>2.9024406906091298E-3</v>
      </c>
      <c r="D64446" s="49">
        <v>3.7737036801257525E-4</v>
      </c>
      <c r="E64446" s="48">
        <v>1.62335359979801E-3</v>
      </c>
      <c r="F64446" s="49">
        <v>2.1106565496838714E-4</v>
      </c>
      <c r="G64446" s="50">
        <v>1063.1312499262201</v>
      </c>
      <c r="H64446" s="51">
        <v>138.22650444792686</v>
      </c>
      <c r="I64446" s="52">
        <v>637.87874995573702</v>
      </c>
      <c r="J64446" s="51">
        <v>82.935902668756768</v>
      </c>
      <c r="K64446" s="53">
        <v>1701.0099998819601</v>
      </c>
      <c r="L64446" s="51">
        <v>221.16240711668362</v>
      </c>
    </row>
    <row r="64447" spans="1:12" ht="21.6" customHeight="1" x14ac:dyDescent="0.3">
      <c r="A64447" s="46" t="s">
        <v>64470</v>
      </c>
      <c r="B64447" s="47">
        <v>0.13001828744806401</v>
      </c>
      <c r="C64447" s="48">
        <v>2.9673195324964401E-3</v>
      </c>
      <c r="D64447" s="49">
        <v>3.858058039263771E-4</v>
      </c>
      <c r="E64447" s="48">
        <v>1.67080004570868E-3</v>
      </c>
      <c r="F64447" s="49">
        <v>2.1723456061118965E-4</v>
      </c>
      <c r="G64447" s="50">
        <v>1075.2014541291601</v>
      </c>
      <c r="H64447" s="51">
        <v>139.79585172754156</v>
      </c>
      <c r="I64447" s="52">
        <v>645.12087247750105</v>
      </c>
      <c r="J64447" s="51">
        <v>83.877511036525576</v>
      </c>
      <c r="K64447" s="53">
        <v>1720.32232660667</v>
      </c>
      <c r="L64447" s="51">
        <v>223.67336276406712</v>
      </c>
    </row>
    <row r="64448" spans="1:12" ht="21.6" customHeight="1" x14ac:dyDescent="0.3">
      <c r="A64448" s="46" t="s">
        <v>64471</v>
      </c>
      <c r="B64448" s="47">
        <v>0.13001828744806401</v>
      </c>
      <c r="C64448" s="48">
        <v>2.8650124984486301E-3</v>
      </c>
      <c r="D64448" s="49">
        <v>3.7250401856559005E-4</v>
      </c>
      <c r="E64448" s="48">
        <v>1.6057624879195799E-3</v>
      </c>
      <c r="F64448" s="49">
        <v>2.0877848872764636E-4</v>
      </c>
      <c r="G64448" s="50">
        <v>1042.43481719837</v>
      </c>
      <c r="H64448" s="51">
        <v>135.53558970836772</v>
      </c>
      <c r="I64448" s="52">
        <v>625.46089031902704</v>
      </c>
      <c r="J64448" s="51">
        <v>81.321353825021291</v>
      </c>
      <c r="K64448" s="53">
        <v>1667.8957075174001</v>
      </c>
      <c r="L64448" s="51">
        <v>216.85694353338903</v>
      </c>
    </row>
    <row r="64449" spans="1:12" ht="21.6" customHeight="1" x14ac:dyDescent="0.3">
      <c r="A64449" s="46" t="s">
        <v>64472</v>
      </c>
      <c r="B64449" s="47">
        <v>0.13001828744806401</v>
      </c>
      <c r="C64449" s="48">
        <v>2.9248862417531199E-3</v>
      </c>
      <c r="D64449" s="49">
        <v>3.8028870013314482E-4</v>
      </c>
      <c r="E64449" s="48">
        <v>1.6476982898304101E-3</v>
      </c>
      <c r="F64449" s="49">
        <v>2.1423090987485375E-4</v>
      </c>
      <c r="G64449" s="50">
        <v>1071.7136126666101</v>
      </c>
      <c r="H64449" s="51">
        <v>139.34236855369045</v>
      </c>
      <c r="I64449" s="52">
        <v>643.02816759996904</v>
      </c>
      <c r="J64449" s="51">
        <v>83.605421132214659</v>
      </c>
      <c r="K64449" s="53">
        <v>1714.74178026658</v>
      </c>
      <c r="L64449" s="51">
        <v>222.94778968590509</v>
      </c>
    </row>
    <row r="64450" spans="1:12" ht="21.6" customHeight="1" x14ac:dyDescent="0.3">
      <c r="A64450" s="46" t="s">
        <v>64473</v>
      </c>
      <c r="B64450" s="47">
        <v>0.13001828744806401</v>
      </c>
      <c r="C64450" s="48">
        <v>2.8247554356259498E-3</v>
      </c>
      <c r="D64450" s="49">
        <v>3.67269864199696E-4</v>
      </c>
      <c r="E64450" s="48">
        <v>1.5839150598054299E-3</v>
      </c>
      <c r="F64450" s="49">
        <v>2.0593792353909988E-4</v>
      </c>
      <c r="G64450" s="50">
        <v>1039.0510117252099</v>
      </c>
      <c r="H64450" s="51">
        <v>135.09563311569008</v>
      </c>
      <c r="I64450" s="52">
        <v>623.43060703512901</v>
      </c>
      <c r="J64450" s="51">
        <v>81.057379869414447</v>
      </c>
      <c r="K64450" s="53">
        <v>1662.4816187603401</v>
      </c>
      <c r="L64450" s="51">
        <v>216.15301298510451</v>
      </c>
    </row>
    <row r="64451" spans="1:12" ht="21.6" customHeight="1" x14ac:dyDescent="0.3">
      <c r="A64451" s="46" t="s">
        <v>64474</v>
      </c>
      <c r="B64451" s="47">
        <v>0.13001828744806401</v>
      </c>
      <c r="C64451" s="48">
        <v>3.07735471372402E-3</v>
      </c>
      <c r="D64451" s="49">
        <v>4.0011238974862437E-4</v>
      </c>
      <c r="E64451" s="48">
        <v>1.72810311166562E-3</v>
      </c>
      <c r="F64451" s="49">
        <v>2.2468500711243444E-4</v>
      </c>
      <c r="G64451" s="50">
        <v>1102.2977503322099</v>
      </c>
      <c r="H64451" s="51">
        <v>143.31886575604756</v>
      </c>
      <c r="I64451" s="52">
        <v>661.37865019932894</v>
      </c>
      <c r="J64451" s="51">
        <v>85.991319453628932</v>
      </c>
      <c r="K64451" s="53">
        <v>1763.6764005315399</v>
      </c>
      <c r="L64451" s="51">
        <v>229.31018520967649</v>
      </c>
    </row>
    <row r="64452" spans="1:12" ht="21.6" customHeight="1" x14ac:dyDescent="0.3">
      <c r="A64452" s="46" t="s">
        <v>64475</v>
      </c>
      <c r="B64452" s="47">
        <v>0.13001828744806401</v>
      </c>
      <c r="C64452" s="48">
        <v>2.9712457193820799E-3</v>
      </c>
      <c r="D64452" s="49">
        <v>3.86316280021449E-4</v>
      </c>
      <c r="E64452" s="48">
        <v>1.6618496133750599E-3</v>
      </c>
      <c r="F64452" s="49">
        <v>2.1607084072725258E-4</v>
      </c>
      <c r="G64452" s="50">
        <v>1068.42249328354</v>
      </c>
      <c r="H64452" s="51">
        <v>138.91446284771655</v>
      </c>
      <c r="I64452" s="52">
        <v>641.05349597012798</v>
      </c>
      <c r="J64452" s="51">
        <v>83.348677708630447</v>
      </c>
      <c r="K64452" s="53">
        <v>1709.4759892536699</v>
      </c>
      <c r="L64452" s="51">
        <v>222.263140556347</v>
      </c>
    </row>
    <row r="64453" spans="1:12" ht="21.6" customHeight="1" x14ac:dyDescent="0.3">
      <c r="A64453" s="46" t="s">
        <v>64476</v>
      </c>
      <c r="B64453" s="47">
        <v>0.13001828744806401</v>
      </c>
      <c r="C64453" s="48">
        <v>3.0336615432304901E-3</v>
      </c>
      <c r="D64453" s="49">
        <v>3.9443147854787932E-4</v>
      </c>
      <c r="E64453" s="48">
        <v>1.7050013782728599E-3</v>
      </c>
      <c r="F64453" s="49">
        <v>2.2168135929962602E-4</v>
      </c>
      <c r="G64453" s="50">
        <v>1098.71255419371</v>
      </c>
      <c r="H64453" s="51">
        <v>142.8527246939544</v>
      </c>
      <c r="I64453" s="52">
        <v>659.22753251622703</v>
      </c>
      <c r="J64453" s="51">
        <v>85.711634816372765</v>
      </c>
      <c r="K64453" s="53">
        <v>1757.94008670994</v>
      </c>
      <c r="L64453" s="51">
        <v>228.56435951032717</v>
      </c>
    </row>
    <row r="64454" spans="1:12" ht="21.6" customHeight="1" x14ac:dyDescent="0.3">
      <c r="A64454" s="46" t="s">
        <v>64477</v>
      </c>
      <c r="B64454" s="47">
        <v>0.13001828744806401</v>
      </c>
      <c r="C64454" s="48">
        <v>2.9297890552646699E-3</v>
      </c>
      <c r="D64454" s="49">
        <v>3.8092615554959373E-4</v>
      </c>
      <c r="E64454" s="48">
        <v>1.6400022065255499E-3</v>
      </c>
      <c r="F64454" s="49">
        <v>2.1323027830349818E-4</v>
      </c>
      <c r="G64454" s="50">
        <v>1064.9435883794999</v>
      </c>
      <c r="H64454" s="51">
        <v>138.46214158989858</v>
      </c>
      <c r="I64454" s="52">
        <v>638.96615302769999</v>
      </c>
      <c r="J64454" s="51">
        <v>83.077284953939156</v>
      </c>
      <c r="K64454" s="53">
        <v>1703.90974140719</v>
      </c>
      <c r="L64454" s="51">
        <v>221.53942654383775</v>
      </c>
    </row>
    <row r="64455" spans="1:12" ht="21.6" customHeight="1" x14ac:dyDescent="0.3">
      <c r="A64455" s="46" t="s">
        <v>64478</v>
      </c>
      <c r="B64455" s="47">
        <v>0.13001828744806401</v>
      </c>
      <c r="C64455" s="48">
        <v>2.9944786074442699E-3</v>
      </c>
      <c r="D64455" s="49">
        <v>3.8933698033976754E-4</v>
      </c>
      <c r="E64455" s="48">
        <v>1.6859779736915501E-3</v>
      </c>
      <c r="F64455" s="49">
        <v>2.1920796881453247E-4</v>
      </c>
      <c r="G64455" s="50">
        <v>1076.98480631196</v>
      </c>
      <c r="H64455" s="51">
        <v>140.02772012426595</v>
      </c>
      <c r="I64455" s="52">
        <v>646.19088378717697</v>
      </c>
      <c r="J64455" s="51">
        <v>84.016632074559709</v>
      </c>
      <c r="K64455" s="53">
        <v>1723.17569009913</v>
      </c>
      <c r="L64455" s="51">
        <v>224.04435219882566</v>
      </c>
    </row>
    <row r="64456" spans="1:12" ht="21.6" customHeight="1" x14ac:dyDescent="0.3">
      <c r="A64456" s="46" t="s">
        <v>64479</v>
      </c>
      <c r="B64456" s="47">
        <v>0.13001828744806401</v>
      </c>
      <c r="C64456" s="48">
        <v>2.89202461213508E-3</v>
      </c>
      <c r="D64456" s="49">
        <v>3.7601608732745469E-4</v>
      </c>
      <c r="E64456" s="48">
        <v>1.6220116924595799E-3</v>
      </c>
      <c r="F64456" s="49">
        <v>2.1089118247433046E-4</v>
      </c>
      <c r="G64456" s="50">
        <v>1044.21452505244</v>
      </c>
      <c r="H64456" s="51">
        <v>135.76698427571179</v>
      </c>
      <c r="I64456" s="52">
        <v>626.52871503146798</v>
      </c>
      <c r="J64456" s="51">
        <v>81.460190565427595</v>
      </c>
      <c r="K64456" s="53">
        <v>1670.74324008391</v>
      </c>
      <c r="L64456" s="51">
        <v>217.2271748411394</v>
      </c>
    </row>
    <row r="64457" spans="1:12" ht="21.6" customHeight="1" x14ac:dyDescent="0.3">
      <c r="A64457" s="46" t="s">
        <v>64480</v>
      </c>
      <c r="B64457" s="47">
        <v>0.13001828744806401</v>
      </c>
      <c r="C64457" s="48">
        <v>2.95212623063124E-3</v>
      </c>
      <c r="D64457" s="49">
        <v>3.838303968371823E-4</v>
      </c>
      <c r="E64457" s="48">
        <v>1.6635851533346501E-3</v>
      </c>
      <c r="F64457" s="49">
        <v>2.1629649266059617E-4</v>
      </c>
      <c r="G64457" s="50">
        <v>1073.50962755767</v>
      </c>
      <c r="H64457" s="51">
        <v>139.57588333405727</v>
      </c>
      <c r="I64457" s="52">
        <v>644.10577653460496</v>
      </c>
      <c r="J64457" s="51">
        <v>83.745530000434755</v>
      </c>
      <c r="K64457" s="53">
        <v>1717.61540409228</v>
      </c>
      <c r="L64457" s="51">
        <v>223.32141333449204</v>
      </c>
    </row>
    <row r="64458" spans="1:12" ht="21.6" customHeight="1" x14ac:dyDescent="0.3">
      <c r="A64458" s="46" t="s">
        <v>64481</v>
      </c>
      <c r="B64458" s="47">
        <v>0.13001828744806401</v>
      </c>
      <c r="C64458" s="48">
        <v>2.8518401109812299E-3</v>
      </c>
      <c r="D64458" s="49">
        <v>3.7079136730547633E-4</v>
      </c>
      <c r="E64458" s="48">
        <v>1.60083470766249E-3</v>
      </c>
      <c r="F64458" s="49">
        <v>2.0813778717769914E-4</v>
      </c>
      <c r="G64458" s="50">
        <v>1040.8423758188501</v>
      </c>
      <c r="H64458" s="51">
        <v>135.32854320734111</v>
      </c>
      <c r="I64458" s="52">
        <v>624.50542549131296</v>
      </c>
      <c r="J64458" s="51">
        <v>81.197125924405057</v>
      </c>
      <c r="K64458" s="53">
        <v>1665.3478013101701</v>
      </c>
      <c r="L64458" s="51">
        <v>216.52566913174616</v>
      </c>
    </row>
    <row r="64459" spans="1:12" ht="21.6" customHeight="1" x14ac:dyDescent="0.3">
      <c r="A64459" s="46" t="s">
        <v>64482</v>
      </c>
      <c r="B64459" s="47">
        <v>0.13001828744806401</v>
      </c>
      <c r="C64459" s="48">
        <v>3.0709169687456002E-3</v>
      </c>
      <c r="D64459" s="49">
        <v>3.9927536517150283E-4</v>
      </c>
      <c r="E64459" s="48">
        <v>1.71639082050851E-3</v>
      </c>
      <c r="F64459" s="49">
        <v>2.231621950740939E-4</v>
      </c>
      <c r="G64459" s="50">
        <v>1101.92960960049</v>
      </c>
      <c r="H64459" s="51">
        <v>143.27100072856948</v>
      </c>
      <c r="I64459" s="52">
        <v>661.15776576029702</v>
      </c>
      <c r="J64459" s="51">
        <v>85.962600437142072</v>
      </c>
      <c r="K64459" s="53">
        <v>1763.08737536079</v>
      </c>
      <c r="L64459" s="51">
        <v>229.23360116571155</v>
      </c>
    </row>
    <row r="64460" spans="1:12" ht="21.6" customHeight="1" x14ac:dyDescent="0.3">
      <c r="A64460" s="46" t="s">
        <v>64483</v>
      </c>
      <c r="B64460" s="47">
        <v>0.13001828744806401</v>
      </c>
      <c r="C64460" s="48">
        <v>2.9646525413543198E-3</v>
      </c>
      <c r="D64460" s="49">
        <v>3.8545904630543946E-4</v>
      </c>
      <c r="E64460" s="48">
        <v>1.6499059475425799E-3</v>
      </c>
      <c r="F64460" s="49">
        <v>2.1451794574986157E-4</v>
      </c>
      <c r="G64460" s="50">
        <v>1068.0467469818</v>
      </c>
      <c r="H64460" s="51">
        <v>138.86560895704937</v>
      </c>
      <c r="I64460" s="52">
        <v>640.82804818908005</v>
      </c>
      <c r="J64460" s="51">
        <v>83.319365374229633</v>
      </c>
      <c r="K64460" s="53">
        <v>1708.8747951708799</v>
      </c>
      <c r="L64460" s="51">
        <v>222.18497433127902</v>
      </c>
    </row>
    <row r="64461" spans="1:12" ht="21.6" customHeight="1" x14ac:dyDescent="0.3">
      <c r="A64461" s="46" t="s">
        <v>64484</v>
      </c>
      <c r="B64461" s="47">
        <v>0.13001828744806401</v>
      </c>
      <c r="C64461" s="48">
        <v>3.0272438694851599E-3</v>
      </c>
      <c r="D64461" s="49">
        <v>3.9359706359811108E-4</v>
      </c>
      <c r="E64461" s="48">
        <v>1.6932890871157399E-3</v>
      </c>
      <c r="F64461" s="49">
        <v>2.2015854726128417E-4</v>
      </c>
      <c r="G64461" s="50">
        <v>1098.3458681975201</v>
      </c>
      <c r="H64461" s="51">
        <v>142.80504880869859</v>
      </c>
      <c r="I64461" s="52">
        <v>659.007520918512</v>
      </c>
      <c r="J64461" s="51">
        <v>85.683029285219149</v>
      </c>
      <c r="K64461" s="53">
        <v>1757.35338911603</v>
      </c>
      <c r="L64461" s="51">
        <v>228.48807809391775</v>
      </c>
    </row>
    <row r="64462" spans="1:12" ht="21.6" customHeight="1" x14ac:dyDescent="0.3">
      <c r="A64462" s="46" t="s">
        <v>64485</v>
      </c>
      <c r="B64462" s="47">
        <v>0.13001828744806401</v>
      </c>
      <c r="C64462" s="48">
        <v>2.9232159484699899E-3</v>
      </c>
      <c r="D64462" s="49">
        <v>3.8007153146093624E-4</v>
      </c>
      <c r="E64462" s="48">
        <v>1.6280585406930699E-3</v>
      </c>
      <c r="F64462" s="49">
        <v>2.1167738332610717E-4</v>
      </c>
      <c r="G64462" s="50">
        <v>1064.5692968132801</v>
      </c>
      <c r="H64462" s="51">
        <v>138.41347684145242</v>
      </c>
      <c r="I64462" s="52">
        <v>638.74157808796804</v>
      </c>
      <c r="J64462" s="51">
        <v>83.048086104871459</v>
      </c>
      <c r="K64462" s="53">
        <v>1703.3108749012399</v>
      </c>
      <c r="L64462" s="51">
        <v>221.46156294632388</v>
      </c>
    </row>
    <row r="64463" spans="1:12" ht="21.6" customHeight="1" x14ac:dyDescent="0.3">
      <c r="A64463" s="46" t="s">
        <v>64486</v>
      </c>
      <c r="B64463" s="47">
        <v>0.13001828744806401</v>
      </c>
      <c r="C64463" s="48">
        <v>2.9880647722088601E-3</v>
      </c>
      <c r="D64463" s="49">
        <v>3.8850306446648548E-4</v>
      </c>
      <c r="E64463" s="48">
        <v>1.6742656825344301E-3</v>
      </c>
      <c r="F64463" s="49">
        <v>2.1768515677619062E-4</v>
      </c>
      <c r="G64463" s="50">
        <v>1076.6183985257101</v>
      </c>
      <c r="H64463" s="51">
        <v>139.98008041139011</v>
      </c>
      <c r="I64463" s="52">
        <v>645.97103911543104</v>
      </c>
      <c r="J64463" s="51">
        <v>83.988048246834708</v>
      </c>
      <c r="K64463" s="53">
        <v>1722.58943764115</v>
      </c>
      <c r="L64463" s="51">
        <v>223.96812865822483</v>
      </c>
    </row>
    <row r="64464" spans="1:12" ht="21.6" customHeight="1" x14ac:dyDescent="0.3">
      <c r="A64464" s="46" t="s">
        <v>64487</v>
      </c>
      <c r="B64464" s="47">
        <v>0.13001828744806401</v>
      </c>
      <c r="C64464" s="48">
        <v>2.88545534385033E-3</v>
      </c>
      <c r="D64464" s="49">
        <v>3.7516196231528458E-4</v>
      </c>
      <c r="E64464" s="48">
        <v>1.6100680266271099E-3</v>
      </c>
      <c r="F64464" s="49">
        <v>2.0933828749694074E-4</v>
      </c>
      <c r="G64464" s="50">
        <v>1043.8405116961701</v>
      </c>
      <c r="H64464" s="51">
        <v>135.71835569964688</v>
      </c>
      <c r="I64464" s="52">
        <v>626.30430701770695</v>
      </c>
      <c r="J64464" s="51">
        <v>81.431013419788755</v>
      </c>
      <c r="K64464" s="53">
        <v>1670.1448187138801</v>
      </c>
      <c r="L64464" s="51">
        <v>217.14936911943562</v>
      </c>
    </row>
    <row r="64465" spans="1:12" ht="21.6" customHeight="1" x14ac:dyDescent="0.3">
      <c r="A64465" s="46" t="s">
        <v>64488</v>
      </c>
      <c r="B64465" s="47">
        <v>0.13001828744806401</v>
      </c>
      <c r="C64465" s="48">
        <v>2.9457318507115499E-3</v>
      </c>
      <c r="D64465" s="49">
        <v>3.829990105107319E-4</v>
      </c>
      <c r="E64465" s="48">
        <v>1.6518728621775401E-3</v>
      </c>
      <c r="F64465" s="49">
        <v>2.1477368062225563E-4</v>
      </c>
      <c r="G64465" s="50">
        <v>1073.1446298661101</v>
      </c>
      <c r="H64465" s="51">
        <v>139.52842695927816</v>
      </c>
      <c r="I64465" s="52">
        <v>643.88677791966597</v>
      </c>
      <c r="J64465" s="51">
        <v>83.717056175566881</v>
      </c>
      <c r="K64465" s="53">
        <v>1717.0314077857699</v>
      </c>
      <c r="L64465" s="51">
        <v>223.24548313484505</v>
      </c>
    </row>
    <row r="64466" spans="1:12" ht="21.6" customHeight="1" x14ac:dyDescent="0.3">
      <c r="A64466" s="46" t="s">
        <v>64489</v>
      </c>
      <c r="B64466" s="47">
        <v>0.13001828744806401</v>
      </c>
      <c r="C64466" s="48">
        <v>2.8452902980121899E-3</v>
      </c>
      <c r="D64466" s="49">
        <v>3.6993977184013663E-4</v>
      </c>
      <c r="E64466" s="48">
        <v>1.58889104183001E-3</v>
      </c>
      <c r="F64466" s="49">
        <v>2.0658489220030813E-4</v>
      </c>
      <c r="G64466" s="50">
        <v>1040.4697725572601</v>
      </c>
      <c r="H64466" s="51">
        <v>135.28009796937161</v>
      </c>
      <c r="I64466" s="52">
        <v>624.28186353435899</v>
      </c>
      <c r="J64466" s="51">
        <v>81.168058781623358</v>
      </c>
      <c r="K64466" s="53">
        <v>1664.75163609162</v>
      </c>
      <c r="L64466" s="51">
        <v>216.44815675099497</v>
      </c>
    </row>
    <row r="64467" spans="1:12" ht="21.6" customHeight="1" x14ac:dyDescent="0.3">
      <c r="A64467" s="46" t="s">
        <v>64490</v>
      </c>
      <c r="B64467" s="47">
        <v>0.13001828744806401</v>
      </c>
      <c r="C64467" s="48">
        <v>3.0178112500722702E-3</v>
      </c>
      <c r="D64467" s="49">
        <v>3.923706505758978E-4</v>
      </c>
      <c r="E64467" s="48">
        <v>1.6264486612175199E-3</v>
      </c>
      <c r="F64467" s="49">
        <v>2.1146806955369839E-4</v>
      </c>
      <c r="G64467" s="50">
        <v>1098.7421312220899</v>
      </c>
      <c r="H64467" s="51">
        <v>142.85657024853217</v>
      </c>
      <c r="I64467" s="52">
        <v>659.24527873325599</v>
      </c>
      <c r="J64467" s="51">
        <v>85.713942149119561</v>
      </c>
      <c r="K64467" s="53">
        <v>1757.9874099553499</v>
      </c>
      <c r="L64467" s="51">
        <v>228.57051239765173</v>
      </c>
    </row>
    <row r="64468" spans="1:12" ht="21.6" customHeight="1" x14ac:dyDescent="0.3">
      <c r="A64468" s="46" t="s">
        <v>64491</v>
      </c>
      <c r="B64468" s="47">
        <v>0.13001828744806401</v>
      </c>
      <c r="C64468" s="48">
        <v>2.9126724413170899E-3</v>
      </c>
      <c r="D64468" s="49">
        <v>3.7870068271721977E-4</v>
      </c>
      <c r="E64468" s="48">
        <v>1.562342572881E-3</v>
      </c>
      <c r="F64468" s="49">
        <v>2.0313310573318976E-4</v>
      </c>
      <c r="G64468" s="50">
        <v>1064.92138334334</v>
      </c>
      <c r="H64468" s="51">
        <v>138.45925452912437</v>
      </c>
      <c r="I64468" s="52">
        <v>638.952830006005</v>
      </c>
      <c r="J64468" s="51">
        <v>83.075552717474736</v>
      </c>
      <c r="K64468" s="53">
        <v>1703.8742133493399</v>
      </c>
      <c r="L64468" s="51">
        <v>221.53480724659909</v>
      </c>
    </row>
    <row r="64469" spans="1:12" ht="21.6" customHeight="1" x14ac:dyDescent="0.3">
      <c r="A64469" s="46" t="s">
        <v>64492</v>
      </c>
      <c r="B64469" s="47">
        <v>0.13001828744806401</v>
      </c>
      <c r="C64469" s="48">
        <v>2.9740946319190302E-3</v>
      </c>
      <c r="D64469" s="49">
        <v>3.8668669075059259E-4</v>
      </c>
      <c r="E64469" s="48">
        <v>1.60334692782475E-3</v>
      </c>
      <c r="F64469" s="49">
        <v>2.0846442174088869E-4</v>
      </c>
      <c r="G64469" s="50">
        <v>1095.15316301295</v>
      </c>
      <c r="H64469" s="51">
        <v>142.38993874827423</v>
      </c>
      <c r="I64469" s="52">
        <v>657.09189780777103</v>
      </c>
      <c r="J64469" s="51">
        <v>85.433963248964673</v>
      </c>
      <c r="K64469" s="53">
        <v>1752.24506082072</v>
      </c>
      <c r="L64469" s="51">
        <v>227.82390199723892</v>
      </c>
    </row>
    <row r="64470" spans="1:12" ht="21.6" customHeight="1" x14ac:dyDescent="0.3">
      <c r="A64470" s="46" t="s">
        <v>64493</v>
      </c>
      <c r="B64470" s="47">
        <v>0.13001828744806401</v>
      </c>
      <c r="C64470" s="48">
        <v>2.8711979954861798E-3</v>
      </c>
      <c r="D64470" s="49">
        <v>3.7330824629742732E-4</v>
      </c>
      <c r="E64470" s="48">
        <v>1.54049516603149E-3</v>
      </c>
      <c r="F64470" s="49">
        <v>2.0029254330943536E-4</v>
      </c>
      <c r="G64470" s="50">
        <v>1061.439229563</v>
      </c>
      <c r="H64470" s="51">
        <v>138.00651085797375</v>
      </c>
      <c r="I64470" s="52">
        <v>636.86353773780104</v>
      </c>
      <c r="J64470" s="51">
        <v>82.803906514784373</v>
      </c>
      <c r="K64470" s="53">
        <v>1698.3027673008</v>
      </c>
      <c r="L64470" s="51">
        <v>220.81041737275814</v>
      </c>
    </row>
    <row r="64471" spans="1:12" ht="21.6" customHeight="1" x14ac:dyDescent="0.3">
      <c r="A64471" s="46" t="s">
        <v>64494</v>
      </c>
      <c r="B64471" s="47">
        <v>0.13001828744806401</v>
      </c>
      <c r="C64471" s="48">
        <v>2.9360074677262701E-3</v>
      </c>
      <c r="D64471" s="49">
        <v>3.817346628884967E-4</v>
      </c>
      <c r="E64471" s="48">
        <v>1.5861095166957899E-3</v>
      </c>
      <c r="F64471" s="49">
        <v>2.062232430658631E-4</v>
      </c>
      <c r="G64471" s="50">
        <v>1073.49347492113</v>
      </c>
      <c r="H64471" s="51">
        <v>139.57378319591658</v>
      </c>
      <c r="I64471" s="52">
        <v>644.09608495268105</v>
      </c>
      <c r="J64471" s="51">
        <v>83.744269917550341</v>
      </c>
      <c r="K64471" s="53">
        <v>1717.58955987381</v>
      </c>
      <c r="L64471" s="51">
        <v>223.31805311346693</v>
      </c>
    </row>
    <row r="64472" spans="1:12" ht="21.6" customHeight="1" x14ac:dyDescent="0.3">
      <c r="A64472" s="46" t="s">
        <v>64495</v>
      </c>
      <c r="B64472" s="47">
        <v>0.13001828744806401</v>
      </c>
      <c r="C64472" s="48">
        <v>2.8344806256668598E-3</v>
      </c>
      <c r="D64472" s="49">
        <v>3.6853431675392209E-4</v>
      </c>
      <c r="E64472" s="48">
        <v>1.5241936735173099E-3</v>
      </c>
      <c r="F64472" s="49">
        <v>1.9817305116989422E-4</v>
      </c>
      <c r="G64472" s="50">
        <v>1040.77531325377</v>
      </c>
      <c r="H64472" s="51">
        <v>135.31982384747755</v>
      </c>
      <c r="I64472" s="52">
        <v>624.46518795226802</v>
      </c>
      <c r="J64472" s="51">
        <v>81.191894308487306</v>
      </c>
      <c r="K64472" s="53">
        <v>1665.2405012060401</v>
      </c>
      <c r="L64472" s="51">
        <v>216.51171815596484</v>
      </c>
    </row>
    <row r="64473" spans="1:12" ht="21.6" customHeight="1" x14ac:dyDescent="0.3">
      <c r="A64473" s="46" t="s">
        <v>64496</v>
      </c>
      <c r="B64473" s="47">
        <v>0.13001828744806401</v>
      </c>
      <c r="C64473" s="48">
        <v>2.8936323627818498E-3</v>
      </c>
      <c r="D64473" s="49">
        <v>3.7622512431319119E-4</v>
      </c>
      <c r="E64473" s="48">
        <v>1.5637166963389001E-3</v>
      </c>
      <c r="F64473" s="49">
        <v>2.0331176691192813E-4</v>
      </c>
      <c r="G64473" s="50">
        <v>1070.0146398481299</v>
      </c>
      <c r="H64473" s="51">
        <v>139.12147101741084</v>
      </c>
      <c r="I64473" s="52">
        <v>642.00878390887897</v>
      </c>
      <c r="J64473" s="51">
        <v>83.472882610446646</v>
      </c>
      <c r="K64473" s="53">
        <v>1712.0234237570101</v>
      </c>
      <c r="L64473" s="51">
        <v>222.59435362785749</v>
      </c>
    </row>
    <row r="64474" spans="1:12" ht="21.6" customHeight="1" x14ac:dyDescent="0.3">
      <c r="A64474" s="46" t="s">
        <v>64497</v>
      </c>
      <c r="B64474" s="47">
        <v>0.13001828744806401</v>
      </c>
      <c r="C64474" s="48">
        <v>2.7942788884593702E-3</v>
      </c>
      <c r="D64474" s="49">
        <v>3.633073557297672E-4</v>
      </c>
      <c r="E64474" s="48">
        <v>1.50301668872022E-3</v>
      </c>
      <c r="F64474" s="49">
        <v>1.9541965587326291E-4</v>
      </c>
      <c r="G64474" s="50">
        <v>1037.4000148407699</v>
      </c>
      <c r="H64474" s="51">
        <v>134.88097332819311</v>
      </c>
      <c r="I64474" s="52">
        <v>622.440008904465</v>
      </c>
      <c r="J64474" s="51">
        <v>80.928583996916259</v>
      </c>
      <c r="K64474" s="53">
        <v>1659.8400237452399</v>
      </c>
      <c r="L64474" s="51">
        <v>215.80955732510938</v>
      </c>
    </row>
    <row r="64475" spans="1:12" ht="21.6" customHeight="1" x14ac:dyDescent="0.3">
      <c r="A64475" s="46" t="s">
        <v>64498</v>
      </c>
      <c r="B64475" s="47">
        <v>0.13001828744806401</v>
      </c>
      <c r="C64475" s="48">
        <v>3.0123585769820599E-3</v>
      </c>
      <c r="D64475" s="49">
        <v>3.9166170335869455E-4</v>
      </c>
      <c r="E64475" s="48">
        <v>1.6161685922234301E-3</v>
      </c>
      <c r="F64475" s="49">
        <v>2.101314725882389E-4</v>
      </c>
      <c r="G64475" s="50">
        <v>1098.43613251652</v>
      </c>
      <c r="H64475" s="51">
        <v>142.81678482087264</v>
      </c>
      <c r="I64475" s="52">
        <v>659.06167950991596</v>
      </c>
      <c r="J64475" s="51">
        <v>85.690070892524091</v>
      </c>
      <c r="K64475" s="53">
        <v>1757.49781202644</v>
      </c>
      <c r="L64475" s="51">
        <v>228.50685571339673</v>
      </c>
    </row>
    <row r="64476" spans="1:12" ht="21.6" customHeight="1" x14ac:dyDescent="0.3">
      <c r="A64476" s="46" t="s">
        <v>64499</v>
      </c>
      <c r="B64476" s="47">
        <v>0.13001828744806401</v>
      </c>
      <c r="C64476" s="48">
        <v>2.9070764087303601E-3</v>
      </c>
      <c r="D64476" s="49">
        <v>3.7797309614378958E-4</v>
      </c>
      <c r="E64476" s="48">
        <v>1.55185942256028E-3</v>
      </c>
      <c r="F64476" s="49">
        <v>2.0177010448142911E-4</v>
      </c>
      <c r="G64476" s="50">
        <v>1064.6084317699499</v>
      </c>
      <c r="H64476" s="51">
        <v>138.41856510149799</v>
      </c>
      <c r="I64476" s="52">
        <v>638.76505906197303</v>
      </c>
      <c r="J64476" s="51">
        <v>83.051139060899203</v>
      </c>
      <c r="K64476" s="53">
        <v>1703.37349083192</v>
      </c>
      <c r="L64476" s="51">
        <v>221.46970416239719</v>
      </c>
    </row>
    <row r="64477" spans="1:12" ht="21.6" customHeight="1" x14ac:dyDescent="0.3">
      <c r="A64477" s="46" t="s">
        <v>64500</v>
      </c>
      <c r="B64477" s="47">
        <v>0.13001828744806401</v>
      </c>
      <c r="C64477" s="48">
        <v>2.9686549947843398E-3</v>
      </c>
      <c r="D64477" s="49">
        <v>3.8597943844600124E-4</v>
      </c>
      <c r="E64477" s="48">
        <v>1.59306685883067E-3</v>
      </c>
      <c r="F64477" s="49">
        <v>2.0712782477543047E-4</v>
      </c>
      <c r="G64477" s="50">
        <v>1094.84810913561</v>
      </c>
      <c r="H64477" s="51">
        <v>142.35027616556309</v>
      </c>
      <c r="I64477" s="52">
        <v>656.90886548136905</v>
      </c>
      <c r="J64477" s="51">
        <v>85.410165699338251</v>
      </c>
      <c r="K64477" s="53">
        <v>1751.75697461698</v>
      </c>
      <c r="L64477" s="51">
        <v>227.76044186490134</v>
      </c>
    </row>
    <row r="64478" spans="1:12" ht="21.6" customHeight="1" x14ac:dyDescent="0.3">
      <c r="A64478" s="46" t="s">
        <v>64501</v>
      </c>
      <c r="B64478" s="47">
        <v>0.13001828744806401</v>
      </c>
      <c r="C64478" s="48">
        <v>2.86561499885496E-3</v>
      </c>
      <c r="D64478" s="49">
        <v>3.7258235463660783E-4</v>
      </c>
      <c r="E64478" s="48">
        <v>1.53001201571077E-3</v>
      </c>
      <c r="F64478" s="49">
        <v>1.9892954205767474E-4</v>
      </c>
      <c r="G64478" s="50">
        <v>1061.12722281784</v>
      </c>
      <c r="H64478" s="51">
        <v>137.96594427529578</v>
      </c>
      <c r="I64478" s="52">
        <v>636.67633369070597</v>
      </c>
      <c r="J64478" s="51">
        <v>82.779566565177731</v>
      </c>
      <c r="K64478" s="53">
        <v>1697.8035565085499</v>
      </c>
      <c r="L64478" s="51">
        <v>220.74551084047351</v>
      </c>
    </row>
    <row r="64479" spans="1:12" ht="21.6" customHeight="1" x14ac:dyDescent="0.3">
      <c r="A64479" s="46" t="s">
        <v>64502</v>
      </c>
      <c r="B64479" s="47">
        <v>0.13001828744806401</v>
      </c>
      <c r="C64479" s="48">
        <v>2.9305703236444198E-3</v>
      </c>
      <c r="D64479" s="49">
        <v>3.8102773472636616E-4</v>
      </c>
      <c r="E64479" s="48">
        <v>1.5758294477017101E-3</v>
      </c>
      <c r="F64479" s="49">
        <v>2.0488664610040488E-4</v>
      </c>
      <c r="G64479" s="50">
        <v>1073.1886017368499</v>
      </c>
      <c r="H64479" s="51">
        <v>139.53414410660764</v>
      </c>
      <c r="I64479" s="52">
        <v>643.91316104211501</v>
      </c>
      <c r="J64479" s="51">
        <v>83.720486463965244</v>
      </c>
      <c r="K64479" s="53">
        <v>1717.1017627789699</v>
      </c>
      <c r="L64479" s="51">
        <v>223.25463057057289</v>
      </c>
    </row>
    <row r="64480" spans="1:12" ht="21.6" customHeight="1" x14ac:dyDescent="0.3">
      <c r="A64480" s="46" t="s">
        <v>64503</v>
      </c>
      <c r="B64480" s="47">
        <v>0.13001828744806401</v>
      </c>
      <c r="C64480" s="48">
        <v>2.82890012208848E-3</v>
      </c>
      <c r="D64480" s="49">
        <v>3.6780874923556336E-4</v>
      </c>
      <c r="E64480" s="48">
        <v>1.5137105231965899E-3</v>
      </c>
      <c r="F64480" s="49">
        <v>1.968100499181336E-4</v>
      </c>
      <c r="G64480" s="50">
        <v>1040.46348720168</v>
      </c>
      <c r="H64480" s="51">
        <v>135.2792807582031</v>
      </c>
      <c r="I64480" s="52">
        <v>624.27809232100901</v>
      </c>
      <c r="J64480" s="51">
        <v>81.167568454921991</v>
      </c>
      <c r="K64480" s="53">
        <v>1664.74157952269</v>
      </c>
      <c r="L64480" s="51">
        <v>216.44684921312509</v>
      </c>
    </row>
    <row r="64481" spans="1:12" ht="21.6" customHeight="1" x14ac:dyDescent="0.3">
      <c r="A64481" s="46" t="s">
        <v>64504</v>
      </c>
      <c r="B64481" s="47">
        <v>0.13001828744806401</v>
      </c>
      <c r="C64481" s="48">
        <v>2.8882078546267E-3</v>
      </c>
      <c r="D64481" s="49">
        <v>3.7551983905261053E-4</v>
      </c>
      <c r="E64481" s="48">
        <v>1.5534366273448101E-3</v>
      </c>
      <c r="F64481" s="49">
        <v>2.0197516994646862E-4</v>
      </c>
      <c r="G64481" s="50">
        <v>1069.7106824985401</v>
      </c>
      <c r="H64481" s="51">
        <v>139.08195100335993</v>
      </c>
      <c r="I64481" s="52">
        <v>641.82640949912604</v>
      </c>
      <c r="J64481" s="51">
        <v>83.44917060201621</v>
      </c>
      <c r="K64481" s="53">
        <v>1711.5370919976699</v>
      </c>
      <c r="L64481" s="51">
        <v>222.53112160537614</v>
      </c>
    </row>
    <row r="64482" spans="1:12" ht="21.6" customHeight="1" x14ac:dyDescent="0.3">
      <c r="A64482" s="46" t="s">
        <v>64505</v>
      </c>
      <c r="B64482" s="47">
        <v>0.13001828744806401</v>
      </c>
      <c r="C64482" s="48">
        <v>2.7887110208076999E-3</v>
      </c>
      <c r="D64482" s="49">
        <v>3.6258343111295955E-4</v>
      </c>
      <c r="E64482" s="48">
        <v>1.4925335383995E-3</v>
      </c>
      <c r="F64482" s="49">
        <v>1.9405665462150228E-4</v>
      </c>
      <c r="G64482" s="50">
        <v>1037.0891046233601</v>
      </c>
      <c r="H64482" s="51">
        <v>134.84054931417538</v>
      </c>
      <c r="I64482" s="52">
        <v>622.25346277402002</v>
      </c>
      <c r="J64482" s="51">
        <v>80.904329588505732</v>
      </c>
      <c r="K64482" s="53">
        <v>1659.34256739738</v>
      </c>
      <c r="L64482" s="51">
        <v>215.74487890268111</v>
      </c>
    </row>
    <row r="64483" spans="1:12" ht="21.6" customHeight="1" x14ac:dyDescent="0.3">
      <c r="A64483" s="46" t="s">
        <v>64506</v>
      </c>
      <c r="B64483" s="47">
        <v>0.13001828744806401</v>
      </c>
      <c r="C64483" s="48">
        <v>3.0284994126779899E-3</v>
      </c>
      <c r="D64483" s="49">
        <v>3.9376030717385991E-4</v>
      </c>
      <c r="E64483" s="48">
        <v>1.7535213014111899E-3</v>
      </c>
      <c r="F64483" s="49">
        <v>2.2798983661318338E-4</v>
      </c>
      <c r="G64483" s="50">
        <v>1099.6522300177601</v>
      </c>
      <c r="H64483" s="51">
        <v>142.97489973535374</v>
      </c>
      <c r="I64483" s="52">
        <v>659.79133801065598</v>
      </c>
      <c r="J64483" s="51">
        <v>85.784939841212235</v>
      </c>
      <c r="K64483" s="53">
        <v>1759.44356802841</v>
      </c>
      <c r="L64483" s="51">
        <v>228.75983957656598</v>
      </c>
    </row>
    <row r="64484" spans="1:12" ht="21.6" customHeight="1" x14ac:dyDescent="0.3">
      <c r="A64484" s="46" t="s">
        <v>64507</v>
      </c>
      <c r="B64484" s="47">
        <v>0.13001828744806401</v>
      </c>
      <c r="C64484" s="48">
        <v>2.9241491787225099E-3</v>
      </c>
      <c r="D64484" s="49">
        <v>3.801928684601636E-4</v>
      </c>
      <c r="E64484" s="48">
        <v>1.6885201487741E-3</v>
      </c>
      <c r="F64484" s="49">
        <v>2.1953849806515875E-4</v>
      </c>
      <c r="G64484" s="50">
        <v>1065.8635397031801</v>
      </c>
      <c r="H64484" s="51">
        <v>138.58175208553905</v>
      </c>
      <c r="I64484" s="52">
        <v>639.51812382191304</v>
      </c>
      <c r="J64484" s="51">
        <v>83.149051251324082</v>
      </c>
      <c r="K64484" s="53">
        <v>1705.3816635251001</v>
      </c>
      <c r="L64484" s="51">
        <v>221.73080333686312</v>
      </c>
    </row>
    <row r="64485" spans="1:12" ht="21.6" customHeight="1" x14ac:dyDescent="0.3">
      <c r="A64485" s="46" t="s">
        <v>64508</v>
      </c>
      <c r="B64485" s="47">
        <v>0.13001828744806401</v>
      </c>
      <c r="C64485" s="48">
        <v>2.9853447540780301E-3</v>
      </c>
      <c r="D64485" s="49">
        <v>3.881494123672873E-4</v>
      </c>
      <c r="E64485" s="48">
        <v>1.73180910024729E-3</v>
      </c>
      <c r="F64485" s="49">
        <v>2.2516685340112527E-4</v>
      </c>
      <c r="G64485" s="50">
        <v>1096.07925139126</v>
      </c>
      <c r="H64485" s="51">
        <v>142.51034717324765</v>
      </c>
      <c r="I64485" s="52">
        <v>657.647550834757</v>
      </c>
      <c r="J64485" s="51">
        <v>85.506208303948725</v>
      </c>
      <c r="K64485" s="53">
        <v>1753.72680222601</v>
      </c>
      <c r="L64485" s="51">
        <v>228.01655547719639</v>
      </c>
    </row>
    <row r="64486" spans="1:12" ht="21.6" customHeight="1" x14ac:dyDescent="0.3">
      <c r="A64486" s="46" t="s">
        <v>64509</v>
      </c>
      <c r="B64486" s="47">
        <v>0.13001828744806401</v>
      </c>
      <c r="C64486" s="48">
        <v>2.8832137990065202E-3</v>
      </c>
      <c r="D64486" s="49">
        <v>3.748705204934544E-4</v>
      </c>
      <c r="E64486" s="48">
        <v>1.66798682842271E-3</v>
      </c>
      <c r="F64486" s="49">
        <v>2.1686879091744853E-4</v>
      </c>
      <c r="G64486" s="50">
        <v>1062.3966265628301</v>
      </c>
      <c r="H64486" s="51">
        <v>138.13098997629956</v>
      </c>
      <c r="I64486" s="52">
        <v>637.43797593770103</v>
      </c>
      <c r="J64486" s="51">
        <v>82.878593985780128</v>
      </c>
      <c r="K64486" s="53">
        <v>1699.8346025005301</v>
      </c>
      <c r="L64486" s="51">
        <v>221.00958396207969</v>
      </c>
    </row>
    <row r="64487" spans="1:12" ht="21.6" customHeight="1" x14ac:dyDescent="0.3">
      <c r="A64487" s="46" t="s">
        <v>64510</v>
      </c>
      <c r="B64487" s="47">
        <v>0.13001828744806401</v>
      </c>
      <c r="C64487" s="48">
        <v>2.9472748553094098E-3</v>
      </c>
      <c r="D64487" s="49">
        <v>3.8319962932607013E-4</v>
      </c>
      <c r="E64487" s="48">
        <v>1.7116571490695101E-3</v>
      </c>
      <c r="F64487" s="49">
        <v>2.2254673122025333E-4</v>
      </c>
      <c r="G64487" s="50">
        <v>1074.4261000363299</v>
      </c>
      <c r="H64487" s="51">
        <v>139.69504151622593</v>
      </c>
      <c r="I64487" s="52">
        <v>644.65566002179798</v>
      </c>
      <c r="J64487" s="51">
        <v>83.817024909735565</v>
      </c>
      <c r="K64487" s="53">
        <v>1719.0817600581299</v>
      </c>
      <c r="L64487" s="51">
        <v>223.51206642596151</v>
      </c>
    </row>
    <row r="64488" spans="1:12" ht="21.6" customHeight="1" x14ac:dyDescent="0.3">
      <c r="A64488" s="46" t="s">
        <v>64511</v>
      </c>
      <c r="B64488" s="47">
        <v>0.13001828744806401</v>
      </c>
      <c r="C64488" s="48">
        <v>2.8465212734188798E-3</v>
      </c>
      <c r="D64488" s="49">
        <v>3.7009982115440514E-4</v>
      </c>
      <c r="E64488" s="48">
        <v>1.64892904307357E-3</v>
      </c>
      <c r="F64488" s="49">
        <v>2.1439093030380056E-4</v>
      </c>
      <c r="G64488" s="50">
        <v>1041.7396995676199</v>
      </c>
      <c r="H64488" s="51">
        <v>135.44521170444264</v>
      </c>
      <c r="I64488" s="52">
        <v>625.04381974057605</v>
      </c>
      <c r="J64488" s="51">
        <v>81.267127022666131</v>
      </c>
      <c r="K64488" s="53">
        <v>1666.7835193082001</v>
      </c>
      <c r="L64488" s="51">
        <v>216.71233872710877</v>
      </c>
    </row>
    <row r="64489" spans="1:12" ht="21.6" customHeight="1" x14ac:dyDescent="0.3">
      <c r="A64489" s="46" t="s">
        <v>64512</v>
      </c>
      <c r="B64489" s="47">
        <v>0.13001828744806401</v>
      </c>
      <c r="C64489" s="48">
        <v>2.9054444653052302E-3</v>
      </c>
      <c r="D64489" s="49">
        <v>3.7776091365444208E-4</v>
      </c>
      <c r="E64489" s="48">
        <v>1.6906112209588401E-3</v>
      </c>
      <c r="F64489" s="49">
        <v>2.1981037568954894E-4</v>
      </c>
      <c r="G64489" s="50">
        <v>1070.96276388047</v>
      </c>
      <c r="H64489" s="51">
        <v>139.24474448038404</v>
      </c>
      <c r="I64489" s="52">
        <v>642.57765832828204</v>
      </c>
      <c r="J64489" s="51">
        <v>83.546846688230445</v>
      </c>
      <c r="K64489" s="53">
        <v>1713.54042220875</v>
      </c>
      <c r="L64489" s="51">
        <v>222.7915911686145</v>
      </c>
    </row>
    <row r="64490" spans="1:12" ht="21.6" customHeight="1" x14ac:dyDescent="0.3">
      <c r="A64490" s="46" t="s">
        <v>64513</v>
      </c>
      <c r="B64490" s="47">
        <v>0.13001828744806401</v>
      </c>
      <c r="C64490" s="48">
        <v>2.8068420602344298E-3</v>
      </c>
      <c r="D64490" s="49">
        <v>3.6494079780887632E-4</v>
      </c>
      <c r="E64490" s="48">
        <v>1.6290258199629E-3</v>
      </c>
      <c r="F64490" s="49">
        <v>2.1180314732025451E-4</v>
      </c>
      <c r="G64490" s="50">
        <v>1038.3791741115899</v>
      </c>
      <c r="H64490" s="51">
        <v>135.00828193972401</v>
      </c>
      <c r="I64490" s="52">
        <v>623.02750446695495</v>
      </c>
      <c r="J64490" s="51">
        <v>81.004969163834531</v>
      </c>
      <c r="K64490" s="53">
        <v>1661.4066785785401</v>
      </c>
      <c r="L64490" s="51">
        <v>216.01325110355856</v>
      </c>
    </row>
    <row r="64491" spans="1:12" ht="21.6" customHeight="1" x14ac:dyDescent="0.3">
      <c r="A64491" s="46" t="s">
        <v>64514</v>
      </c>
      <c r="B64491" s="47">
        <v>0.13001828744806401</v>
      </c>
      <c r="C64491" s="48">
        <v>3.0213440634820001E-3</v>
      </c>
      <c r="D64491" s="49">
        <v>3.9282998092530445E-4</v>
      </c>
      <c r="E64491" s="48">
        <v>1.74069090512823E-3</v>
      </c>
      <c r="F64491" s="49">
        <v>2.2632165046119294E-4</v>
      </c>
      <c r="G64491" s="50">
        <v>1099.2444283617699</v>
      </c>
      <c r="H64491" s="51">
        <v>142.92187806242342</v>
      </c>
      <c r="I64491" s="52">
        <v>659.54665701706699</v>
      </c>
      <c r="J64491" s="51">
        <v>85.753126837454701</v>
      </c>
      <c r="K64491" s="53">
        <v>1758.7910853788401</v>
      </c>
      <c r="L64491" s="51">
        <v>228.6750048998781</v>
      </c>
    </row>
    <row r="64492" spans="1:12" ht="21.6" customHeight="1" x14ac:dyDescent="0.3">
      <c r="A64492" s="46" t="s">
        <v>64515</v>
      </c>
      <c r="B64492" s="47">
        <v>0.13001828744806401</v>
      </c>
      <c r="C64492" s="48">
        <v>2.9168375173168099E-3</v>
      </c>
      <c r="D64492" s="49">
        <v>3.7924221876579439E-4</v>
      </c>
      <c r="E64492" s="48">
        <v>1.6754362898052501E-3</v>
      </c>
      <c r="F64492" s="49">
        <v>2.1783735712881688E-4</v>
      </c>
      <c r="G64492" s="50">
        <v>1065.4479647827</v>
      </c>
      <c r="H64492" s="51">
        <v>138.52771974607185</v>
      </c>
      <c r="I64492" s="52">
        <v>639.268778869622</v>
      </c>
      <c r="J64492" s="51">
        <v>83.116631847643376</v>
      </c>
      <c r="K64492" s="53">
        <v>1704.71674365232</v>
      </c>
      <c r="L64492" s="51">
        <v>221.64435159371521</v>
      </c>
    </row>
    <row r="64493" spans="1:12" ht="21.6" customHeight="1" x14ac:dyDescent="0.3">
      <c r="A64493" s="46" t="s">
        <v>64516</v>
      </c>
      <c r="B64493" s="47">
        <v>0.13001828744806401</v>
      </c>
      <c r="C64493" s="48">
        <v>2.9782173673691598E-3</v>
      </c>
      <c r="D64493" s="49">
        <v>3.8722272175341989E-4</v>
      </c>
      <c r="E64493" s="48">
        <v>1.7189787039643301E-3</v>
      </c>
      <c r="F64493" s="49">
        <v>2.234986672491348E-4</v>
      </c>
      <c r="G64493" s="50">
        <v>1095.6732887405601</v>
      </c>
      <c r="H64493" s="51">
        <v>142.45756460463579</v>
      </c>
      <c r="I64493" s="52">
        <v>657.40397324434105</v>
      </c>
      <c r="J64493" s="51">
        <v>85.474538762782117</v>
      </c>
      <c r="K64493" s="53">
        <v>1753.0772619849099</v>
      </c>
      <c r="L64493" s="51">
        <v>227.93210336741791</v>
      </c>
    </row>
    <row r="64494" spans="1:12" ht="21.6" customHeight="1" x14ac:dyDescent="0.3">
      <c r="A64494" s="46" t="s">
        <v>64517</v>
      </c>
      <c r="B64494" s="47">
        <v>0.13001828744806401</v>
      </c>
      <c r="C64494" s="48">
        <v>2.8759301000879302E-3</v>
      </c>
      <c r="D64494" s="49">
        <v>3.73923506433772E-4</v>
      </c>
      <c r="E64494" s="48">
        <v>1.6549029694538501E-3</v>
      </c>
      <c r="F64494" s="49">
        <v>2.1516764998110536E-4</v>
      </c>
      <c r="G64494" s="50">
        <v>1061.98289064763</v>
      </c>
      <c r="H64494" s="51">
        <v>138.07719674114949</v>
      </c>
      <c r="I64494" s="52">
        <v>637.18973438858302</v>
      </c>
      <c r="J64494" s="51">
        <v>82.846318044690349</v>
      </c>
      <c r="K64494" s="53">
        <v>1699.1726250362201</v>
      </c>
      <c r="L64494" s="51">
        <v>220.92351478583984</v>
      </c>
    </row>
    <row r="64495" spans="1:12" ht="21.6" customHeight="1" x14ac:dyDescent="0.3">
      <c r="A64495" s="46" t="s">
        <v>64518</v>
      </c>
      <c r="B64495" s="47">
        <v>0.13001828744806401</v>
      </c>
      <c r="C64495" s="48">
        <v>2.9401528162682198E-3</v>
      </c>
      <c r="D64495" s="49">
        <v>3.8227363400679637E-4</v>
      </c>
      <c r="E64495" s="48">
        <v>1.69882675278655E-3</v>
      </c>
      <c r="F64495" s="49">
        <v>2.2087854506826283E-4</v>
      </c>
      <c r="G64495" s="50">
        <v>1074.020489085</v>
      </c>
      <c r="H64495" s="51">
        <v>139.64230467496384</v>
      </c>
      <c r="I64495" s="52">
        <v>644.41229345100498</v>
      </c>
      <c r="J64495" s="51">
        <v>83.785382804978951</v>
      </c>
      <c r="K64495" s="53">
        <v>1718.4327825360101</v>
      </c>
      <c r="L64495" s="51">
        <v>223.42768747994279</v>
      </c>
    </row>
    <row r="64496" spans="1:12" ht="21.6" customHeight="1" x14ac:dyDescent="0.3">
      <c r="A64496" s="46" t="s">
        <v>64519</v>
      </c>
      <c r="B64496" s="47">
        <v>0.13001828744806401</v>
      </c>
      <c r="C64496" s="48">
        <v>2.8392429221679601E-3</v>
      </c>
      <c r="D64496" s="49">
        <v>3.6915350238931509E-4</v>
      </c>
      <c r="E64496" s="48">
        <v>1.6358451841047099E-3</v>
      </c>
      <c r="F64496" s="49">
        <v>2.1268978936745737E-4</v>
      </c>
      <c r="G64496" s="50">
        <v>1041.3263153518001</v>
      </c>
      <c r="H64496" s="51">
        <v>135.39146419664368</v>
      </c>
      <c r="I64496" s="52">
        <v>624.79578921107998</v>
      </c>
      <c r="J64496" s="51">
        <v>81.234878517986203</v>
      </c>
      <c r="K64496" s="53">
        <v>1666.1221045628799</v>
      </c>
      <c r="L64496" s="51">
        <v>216.62634271462989</v>
      </c>
    </row>
    <row r="64497" spans="1:12" ht="21.6" customHeight="1" x14ac:dyDescent="0.3">
      <c r="A64497" s="46" t="s">
        <v>64520</v>
      </c>
      <c r="B64497" s="47">
        <v>0.13001828744806401</v>
      </c>
      <c r="C64497" s="48">
        <v>2.8983495306782398E-3</v>
      </c>
      <c r="D64497" s="49">
        <v>3.7683844240468483E-4</v>
      </c>
      <c r="E64497" s="48">
        <v>1.6777808246758799E-3</v>
      </c>
      <c r="F64497" s="49">
        <v>2.1814218953755845E-4</v>
      </c>
      <c r="G64497" s="50">
        <v>1070.55893550166</v>
      </c>
      <c r="H64497" s="51">
        <v>139.19223940614825</v>
      </c>
      <c r="I64497" s="52">
        <v>642.33536130099901</v>
      </c>
      <c r="J64497" s="51">
        <v>83.515343643689349</v>
      </c>
      <c r="K64497" s="53">
        <v>1712.8942968026599</v>
      </c>
      <c r="L64497" s="51">
        <v>222.70758304983758</v>
      </c>
    </row>
    <row r="64498" spans="1:12" ht="21.6" customHeight="1" x14ac:dyDescent="0.3">
      <c r="A64498" s="46" t="s">
        <v>64521</v>
      </c>
      <c r="B64498" s="47">
        <v>0.13001828744806401</v>
      </c>
      <c r="C64498" s="48">
        <v>2.7995908133977301E-3</v>
      </c>
      <c r="D64498" s="49">
        <v>3.6399800311330538E-4</v>
      </c>
      <c r="E64498" s="48">
        <v>1.6159419609940401E-3</v>
      </c>
      <c r="F64498" s="49">
        <v>2.1010200638391135E-4</v>
      </c>
      <c r="G64498" s="50">
        <v>1037.96757246828</v>
      </c>
      <c r="H64498" s="51">
        <v>134.95476619895004</v>
      </c>
      <c r="I64498" s="52">
        <v>622.78054348096998</v>
      </c>
      <c r="J64498" s="51">
        <v>80.972859719370277</v>
      </c>
      <c r="K64498" s="53">
        <v>1660.74811594925</v>
      </c>
      <c r="L64498" s="51">
        <v>215.9276259183203</v>
      </c>
    </row>
    <row r="64499" spans="1:12" ht="21.6" customHeight="1" x14ac:dyDescent="0.3">
      <c r="A64499" s="46" t="s">
        <v>64522</v>
      </c>
      <c r="B64499" s="47">
        <v>0.13001828744806401</v>
      </c>
      <c r="C64499" s="48">
        <v>2.96053126884375E-3</v>
      </c>
      <c r="D64499" s="49">
        <v>3.8492320551150838E-4</v>
      </c>
      <c r="E64499" s="48">
        <v>1.6421624847903001E-3</v>
      </c>
      <c r="F64499" s="49">
        <v>2.1351115398389228E-4</v>
      </c>
      <c r="G64499" s="50">
        <v>1095.6486171532899</v>
      </c>
      <c r="H64499" s="51">
        <v>142.45435684711029</v>
      </c>
      <c r="I64499" s="52">
        <v>657.38917029197398</v>
      </c>
      <c r="J64499" s="51">
        <v>85.472614108266171</v>
      </c>
      <c r="K64499" s="53">
        <v>1753.0377874452599</v>
      </c>
      <c r="L64499" s="51">
        <v>227.92697095537648</v>
      </c>
    </row>
    <row r="64500" spans="1:12" ht="21.6" customHeight="1" x14ac:dyDescent="0.3">
      <c r="A64500" s="46" t="s">
        <v>64523</v>
      </c>
      <c r="B64500" s="47">
        <v>0.13001828744806401</v>
      </c>
      <c r="C64500" s="48">
        <v>2.85724791922167E-3</v>
      </c>
      <c r="D64500" s="49">
        <v>3.7149448127174586E-4</v>
      </c>
      <c r="E64500" s="48">
        <v>1.57951374299433E-3</v>
      </c>
      <c r="F64500" s="49">
        <v>2.0536567186480429E-4</v>
      </c>
      <c r="G64500" s="50">
        <v>1061.9198305203199</v>
      </c>
      <c r="H64500" s="51">
        <v>138.06899777139037</v>
      </c>
      <c r="I64500" s="52">
        <v>637.151898312193</v>
      </c>
      <c r="J64500" s="51">
        <v>82.841398662834365</v>
      </c>
      <c r="K64500" s="53">
        <v>1699.07172883251</v>
      </c>
      <c r="L64500" s="51">
        <v>220.91039643422474</v>
      </c>
    </row>
    <row r="64501" spans="1:12" ht="21.6" customHeight="1" x14ac:dyDescent="0.3">
      <c r="A64501" s="46" t="s">
        <v>64524</v>
      </c>
      <c r="B64501" s="47">
        <v>0.13001828744806401</v>
      </c>
      <c r="C64501" s="48">
        <v>2.9173763476535702E-3</v>
      </c>
      <c r="D64501" s="49">
        <v>3.7931227656340502E-4</v>
      </c>
      <c r="E64501" s="48">
        <v>1.6204502836264E-3</v>
      </c>
      <c r="F64501" s="49">
        <v>2.1068817077183412E-4</v>
      </c>
      <c r="G64501" s="50">
        <v>1092.0724955258499</v>
      </c>
      <c r="H64501" s="51">
        <v>141.98939563740456</v>
      </c>
      <c r="I64501" s="52">
        <v>655.24349731551297</v>
      </c>
      <c r="J64501" s="51">
        <v>85.193637382443129</v>
      </c>
      <c r="K64501" s="53">
        <v>1747.31599284136</v>
      </c>
      <c r="L64501" s="51">
        <v>227.1830330198477</v>
      </c>
    </row>
    <row r="64502" spans="1:12" ht="21.6" customHeight="1" x14ac:dyDescent="0.3">
      <c r="A64502" s="46" t="s">
        <v>64525</v>
      </c>
      <c r="B64502" s="47">
        <v>0.13001828744806401</v>
      </c>
      <c r="C64502" s="48">
        <v>2.8163184111087902E-3</v>
      </c>
      <c r="D64502" s="49">
        <v>3.6617289672081761E-4</v>
      </c>
      <c r="E64502" s="48">
        <v>1.5589804226429399E-3</v>
      </c>
      <c r="F64502" s="49">
        <v>2.0269596471709408E-4</v>
      </c>
      <c r="G64502" s="50">
        <v>1058.45034751973</v>
      </c>
      <c r="H64502" s="51">
        <v>137.6179015333235</v>
      </c>
      <c r="I64502" s="52">
        <v>635.07020851184097</v>
      </c>
      <c r="J64502" s="51">
        <v>82.570740919994492</v>
      </c>
      <c r="K64502" s="53">
        <v>1693.5205560315701</v>
      </c>
      <c r="L64502" s="51">
        <v>220.18864245331798</v>
      </c>
    </row>
    <row r="64503" spans="1:12" ht="21.6" customHeight="1" x14ac:dyDescent="0.3">
      <c r="A64503" s="46" t="s">
        <v>64526</v>
      </c>
      <c r="B64503" s="47">
        <v>0.13001828744806401</v>
      </c>
      <c r="C64503" s="48">
        <v>2.8805682688379298E-3</v>
      </c>
      <c r="D64503" s="49">
        <v>3.7452655319154208E-4</v>
      </c>
      <c r="E64503" s="48">
        <v>1.6022548244317E-3</v>
      </c>
      <c r="F64503" s="49">
        <v>2.0832242832800811E-4</v>
      </c>
      <c r="G64503" s="50">
        <v>1070.49649130384</v>
      </c>
      <c r="H64503" s="51">
        <v>139.18412051848662</v>
      </c>
      <c r="I64503" s="52">
        <v>642.29789478230498</v>
      </c>
      <c r="J64503" s="51">
        <v>83.510472311092101</v>
      </c>
      <c r="K64503" s="53">
        <v>1712.7943860861401</v>
      </c>
      <c r="L64503" s="51">
        <v>222.69459282957871</v>
      </c>
    </row>
    <row r="64504" spans="1:12" ht="21.6" customHeight="1" x14ac:dyDescent="0.3">
      <c r="A64504" s="46" t="s">
        <v>64527</v>
      </c>
      <c r="B64504" s="47">
        <v>0.13001828744806401</v>
      </c>
      <c r="C64504" s="48">
        <v>2.78083423663175E-3</v>
      </c>
      <c r="D64504" s="49">
        <v>3.6155930512380454E-4</v>
      </c>
      <c r="E64504" s="48">
        <v>1.5417729000262799E-3</v>
      </c>
      <c r="F64504" s="49">
        <v>2.0045867209525213E-4</v>
      </c>
      <c r="G64504" s="50">
        <v>1037.8673682020899</v>
      </c>
      <c r="H64504" s="51">
        <v>134.94173781186501</v>
      </c>
      <c r="I64504" s="52">
        <v>622.72042092125798</v>
      </c>
      <c r="J64504" s="51">
        <v>80.965042687119535</v>
      </c>
      <c r="K64504" s="53">
        <v>1660.5877891233499</v>
      </c>
      <c r="L64504" s="51">
        <v>215.90678049898455</v>
      </c>
    </row>
    <row r="64505" spans="1:12" ht="21.6" customHeight="1" x14ac:dyDescent="0.3">
      <c r="A64505" s="46" t="s">
        <v>64528</v>
      </c>
      <c r="B64505" s="47">
        <v>0.13001828744806401</v>
      </c>
      <c r="C64505" s="48">
        <v>2.8387376243015198E-3</v>
      </c>
      <c r="D64505" s="49">
        <v>3.6908780442606936E-4</v>
      </c>
      <c r="E64505" s="48">
        <v>1.5812088963210299E-3</v>
      </c>
      <c r="F64505" s="49">
        <v>2.0558607279730373E-4</v>
      </c>
      <c r="G64505" s="50">
        <v>1067.03010859497</v>
      </c>
      <c r="H64505" s="51">
        <v>138.73342737503975</v>
      </c>
      <c r="I64505" s="52">
        <v>640.21806515698302</v>
      </c>
      <c r="J64505" s="51">
        <v>83.240056425023994</v>
      </c>
      <c r="K64505" s="53">
        <v>1707.2481737519499</v>
      </c>
      <c r="L64505" s="51">
        <v>221.97348380006375</v>
      </c>
    </row>
    <row r="64506" spans="1:12" ht="21.6" customHeight="1" x14ac:dyDescent="0.3">
      <c r="A64506" s="46" t="s">
        <v>64529</v>
      </c>
      <c r="B64506" s="47">
        <v>0.13001828744806401</v>
      </c>
      <c r="C64506" s="48">
        <v>2.7411607148710498E-3</v>
      </c>
      <c r="D64506" s="49">
        <v>3.5640102176744479E-4</v>
      </c>
      <c r="E64506" s="48">
        <v>1.5218696769156101E-3</v>
      </c>
      <c r="F64506" s="49">
        <v>1.9787088911170611E-4</v>
      </c>
      <c r="G64506" s="50">
        <v>1034.5043517460299</v>
      </c>
      <c r="H64506" s="51">
        <v>134.50448417158844</v>
      </c>
      <c r="I64506" s="52">
        <v>620.70261104762005</v>
      </c>
      <c r="J64506" s="51">
        <v>80.702690502953331</v>
      </c>
      <c r="K64506" s="53">
        <v>1655.2069627936501</v>
      </c>
      <c r="L64506" s="51">
        <v>215.20717467454176</v>
      </c>
    </row>
    <row r="64507" spans="1:12" ht="21.6" customHeight="1" x14ac:dyDescent="0.3">
      <c r="A64507" s="46" t="s">
        <v>64530</v>
      </c>
      <c r="B64507" s="47">
        <v>0.13001828744806401</v>
      </c>
      <c r="C64507" s="48">
        <v>2.9545382238463798E-3</v>
      </c>
      <c r="D64507" s="49">
        <v>3.8414400006435109E-4</v>
      </c>
      <c r="E64507" s="48">
        <v>1.6309010366892399E-3</v>
      </c>
      <c r="F64507" s="49">
        <v>2.1204695978760719E-4</v>
      </c>
      <c r="G64507" s="50">
        <v>1095.31235620543</v>
      </c>
      <c r="H64507" s="51">
        <v>142.41063677453388</v>
      </c>
      <c r="I64507" s="52">
        <v>657.18741372325803</v>
      </c>
      <c r="J64507" s="51">
        <v>85.446382064720325</v>
      </c>
      <c r="K64507" s="53">
        <v>1752.4997699286801</v>
      </c>
      <c r="L64507" s="51">
        <v>227.85701883925421</v>
      </c>
    </row>
    <row r="64508" spans="1:12" ht="21.6" customHeight="1" x14ac:dyDescent="0.3">
      <c r="A64508" s="46" t="s">
        <v>64531</v>
      </c>
      <c r="B64508" s="47">
        <v>0.13001828744806401</v>
      </c>
      <c r="C64508" s="48">
        <v>2.8511118510189302E-3</v>
      </c>
      <c r="D64508" s="49">
        <v>3.706966801923611E-4</v>
      </c>
      <c r="E64508" s="48">
        <v>1.5680298265595E-3</v>
      </c>
      <c r="F64508" s="49">
        <v>2.0387255271675102E-4</v>
      </c>
      <c r="G64508" s="50">
        <v>1061.5765138342399</v>
      </c>
      <c r="H64508" s="51">
        <v>138.02436032381391</v>
      </c>
      <c r="I64508" s="52">
        <v>636.94590830054597</v>
      </c>
      <c r="J64508" s="51">
        <v>82.814616194288604</v>
      </c>
      <c r="K64508" s="53">
        <v>1698.5224221347801</v>
      </c>
      <c r="L64508" s="51">
        <v>220.83897651810253</v>
      </c>
    </row>
    <row r="64509" spans="1:12" ht="21.6" customHeight="1" x14ac:dyDescent="0.3">
      <c r="A64509" s="46" t="s">
        <v>64532</v>
      </c>
      <c r="B64509" s="47">
        <v>0.13001828744806401</v>
      </c>
      <c r="C64509" s="48">
        <v>2.9114014638591899E-3</v>
      </c>
      <c r="D64509" s="49">
        <v>3.7853543240475848E-4</v>
      </c>
      <c r="E64509" s="48">
        <v>1.60918883552534E-3</v>
      </c>
      <c r="F64509" s="49">
        <v>2.0922397657554905E-4</v>
      </c>
      <c r="G64509" s="50">
        <v>1091.73742898349</v>
      </c>
      <c r="H64509" s="51">
        <v>141.94583085938578</v>
      </c>
      <c r="I64509" s="52">
        <v>655.042457390094</v>
      </c>
      <c r="J64509" s="51">
        <v>85.167498515631465</v>
      </c>
      <c r="K64509" s="53">
        <v>1746.77988637358</v>
      </c>
      <c r="L64509" s="51">
        <v>227.11332937501726</v>
      </c>
    </row>
    <row r="64510" spans="1:12" ht="21.6" customHeight="1" x14ac:dyDescent="0.3">
      <c r="A64510" s="46" t="s">
        <v>64533</v>
      </c>
      <c r="B64510" s="47">
        <v>0.13001828744806401</v>
      </c>
      <c r="C64510" s="48">
        <v>2.8102005041090198E-3</v>
      </c>
      <c r="D64510" s="49">
        <v>3.6537745692994094E-4</v>
      </c>
      <c r="E64510" s="48">
        <v>1.5474965062081099E-3</v>
      </c>
      <c r="F64510" s="49">
        <v>2.012028455690408E-4</v>
      </c>
      <c r="G64510" s="50">
        <v>1058.10822523915</v>
      </c>
      <c r="H64510" s="51">
        <v>137.57341938030467</v>
      </c>
      <c r="I64510" s="52">
        <v>634.86493514349104</v>
      </c>
      <c r="J64510" s="51">
        <v>82.544051628182928</v>
      </c>
      <c r="K64510" s="53">
        <v>1692.9731603826399</v>
      </c>
      <c r="L64510" s="51">
        <v>220.1174710084876</v>
      </c>
    </row>
    <row r="64511" spans="1:12" ht="21.6" customHeight="1" x14ac:dyDescent="0.3">
      <c r="A64511" s="46" t="s">
        <v>64534</v>
      </c>
      <c r="B64511" s="47">
        <v>0.13001828744806401</v>
      </c>
      <c r="C64511" s="48">
        <v>2.8745968582709999E-3</v>
      </c>
      <c r="D64511" s="49">
        <v>3.7375016061598059E-4</v>
      </c>
      <c r="E64511" s="48">
        <v>1.59099337633065E-3</v>
      </c>
      <c r="F64511" s="49">
        <v>2.0685823413172432E-4</v>
      </c>
      <c r="G64511" s="50">
        <v>1070.1616531847701</v>
      </c>
      <c r="H64511" s="51">
        <v>139.14058543967283</v>
      </c>
      <c r="I64511" s="52">
        <v>642.09699191086702</v>
      </c>
      <c r="J64511" s="51">
        <v>83.484351263804342</v>
      </c>
      <c r="K64511" s="53">
        <v>1712.2586450956401</v>
      </c>
      <c r="L64511" s="51">
        <v>222.62493670347718</v>
      </c>
    </row>
    <row r="64512" spans="1:12" ht="21.6" customHeight="1" x14ac:dyDescent="0.3">
      <c r="A64512" s="46" t="s">
        <v>64535</v>
      </c>
      <c r="B64512" s="47">
        <v>0.13001828744806401</v>
      </c>
      <c r="C64512" s="48">
        <v>2.7747198028594401E-3</v>
      </c>
      <c r="D64512" s="49">
        <v>3.6076431691601417E-4</v>
      </c>
      <c r="E64512" s="48">
        <v>1.5302889835914499E-3</v>
      </c>
      <c r="F64512" s="49">
        <v>1.9896555294719886E-4</v>
      </c>
      <c r="G64512" s="50">
        <v>1037.5254743448099</v>
      </c>
      <c r="H64512" s="51">
        <v>134.89728535805247</v>
      </c>
      <c r="I64512" s="52">
        <v>622.51528460688905</v>
      </c>
      <c r="J64512" s="51">
        <v>80.938371214831875</v>
      </c>
      <c r="K64512" s="53">
        <v>1660.0407589516999</v>
      </c>
      <c r="L64512" s="51">
        <v>215.83565657288435</v>
      </c>
    </row>
    <row r="64513" spans="1:12" ht="21.6" customHeight="1" x14ac:dyDescent="0.3">
      <c r="A64513" s="46" t="s">
        <v>64536</v>
      </c>
      <c r="B64513" s="47">
        <v>0.13001828744806401</v>
      </c>
      <c r="C64513" s="48">
        <v>2.8327838176324801E-3</v>
      </c>
      <c r="D64513" s="49">
        <v>3.6831370067916394E-4</v>
      </c>
      <c r="E64513" s="48">
        <v>1.5699474482199799E-3</v>
      </c>
      <c r="F64513" s="49">
        <v>2.0412187860101993E-4</v>
      </c>
      <c r="G64513" s="50">
        <v>1066.6964282291899</v>
      </c>
      <c r="H64513" s="51">
        <v>138.690042825326</v>
      </c>
      <c r="I64513" s="52">
        <v>640.01785693751594</v>
      </c>
      <c r="J64513" s="51">
        <v>83.214025695195858</v>
      </c>
      <c r="K64513" s="53">
        <v>1706.7142851667099</v>
      </c>
      <c r="L64513" s="51">
        <v>221.90406852052186</v>
      </c>
    </row>
    <row r="64514" spans="1:12" ht="21.6" customHeight="1" x14ac:dyDescent="0.3">
      <c r="A64514" s="46" t="s">
        <v>64537</v>
      </c>
      <c r="B64514" s="47">
        <v>0.13001828744806401</v>
      </c>
      <c r="C64514" s="48">
        <v>2.7350638849966301E-3</v>
      </c>
      <c r="D64514" s="49">
        <v>3.5560832238831053E-4</v>
      </c>
      <c r="E64514" s="48">
        <v>1.5103857604807801E-3</v>
      </c>
      <c r="F64514" s="49">
        <v>1.9637776996365283E-4</v>
      </c>
      <c r="G64514" s="50">
        <v>1034.16361564203</v>
      </c>
      <c r="H64514" s="51">
        <v>134.46018224687464</v>
      </c>
      <c r="I64514" s="52">
        <v>620.49816938522201</v>
      </c>
      <c r="J64514" s="51">
        <v>80.676109348125308</v>
      </c>
      <c r="K64514" s="53">
        <v>1654.6617850272601</v>
      </c>
      <c r="L64514" s="51">
        <v>215.13629159499993</v>
      </c>
    </row>
    <row r="64515" spans="1:12" ht="21.6" customHeight="1" x14ac:dyDescent="0.3">
      <c r="A64515" s="46" t="s">
        <v>64538</v>
      </c>
      <c r="B64515" s="47">
        <v>0.13001828744806401</v>
      </c>
      <c r="C64515" s="48">
        <v>2.2534417192532001E-3</v>
      </c>
      <c r="D64515" s="49">
        <v>2.9298863320132215E-4</v>
      </c>
      <c r="E64515" s="48">
        <v>1.24189132537625E-3</v>
      </c>
      <c r="F64515" s="49">
        <v>1.6146858332202646E-4</v>
      </c>
      <c r="G64515" s="50">
        <v>1029.27158913471</v>
      </c>
      <c r="H64515" s="51">
        <v>133.82412933824236</v>
      </c>
      <c r="I64515" s="52">
        <v>617.56295348082801</v>
      </c>
      <c r="J64515" s="51">
        <v>80.294477602945676</v>
      </c>
      <c r="K64515" s="53">
        <v>1646.8345426155399</v>
      </c>
      <c r="L64515" s="51">
        <v>214.11860694118803</v>
      </c>
    </row>
    <row r="64516" spans="1:12" ht="21.6" customHeight="1" x14ac:dyDescent="0.3">
      <c r="A64516" s="46" t="s">
        <v>64539</v>
      </c>
      <c r="B64516" s="47">
        <v>0.13001828744806401</v>
      </c>
      <c r="C64516" s="48">
        <v>2.17523306462267E-3</v>
      </c>
      <c r="D64516" s="49">
        <v>2.828200778626435E-4</v>
      </c>
      <c r="E64516" s="48">
        <v>1.1952700074505801E-3</v>
      </c>
      <c r="F64516" s="49">
        <v>1.5540695940675914E-4</v>
      </c>
      <c r="G64516" s="50">
        <v>997.41103391360002</v>
      </c>
      <c r="H64516" s="51">
        <v>129.68167451124918</v>
      </c>
      <c r="I64516" s="52">
        <v>598.44662034815997</v>
      </c>
      <c r="J64516" s="51">
        <v>77.809004706749491</v>
      </c>
      <c r="K64516" s="53">
        <v>1595.85765426175</v>
      </c>
      <c r="L64516" s="51">
        <v>207.49067921799866</v>
      </c>
    </row>
    <row r="64517" spans="1:12" ht="21.6" customHeight="1" x14ac:dyDescent="0.3">
      <c r="A64517" s="46" t="s">
        <v>64540</v>
      </c>
      <c r="B64517" s="47">
        <v>0.13001828744806401</v>
      </c>
      <c r="C64517" s="48">
        <v>2.2209248624132901E-3</v>
      </c>
      <c r="D64517" s="49">
        <v>2.8876084716180316E-4</v>
      </c>
      <c r="E64517" s="48">
        <v>1.22605928184383E-3</v>
      </c>
      <c r="F64517" s="49">
        <v>1.5941012813513802E-4</v>
      </c>
      <c r="G64517" s="50">
        <v>1025.8985569787701</v>
      </c>
      <c r="H64517" s="51">
        <v>133.38557347381982</v>
      </c>
      <c r="I64517" s="52">
        <v>615.53913418726199</v>
      </c>
      <c r="J64517" s="51">
        <v>80.031344084291874</v>
      </c>
      <c r="K64517" s="53">
        <v>1641.4376911660299</v>
      </c>
      <c r="L64517" s="51">
        <v>213.41691755811169</v>
      </c>
    </row>
    <row r="64518" spans="1:12" ht="21.6" customHeight="1" x14ac:dyDescent="0.3">
      <c r="A64518" s="46" t="s">
        <v>64541</v>
      </c>
      <c r="B64518" s="47">
        <v>0.13001828744806401</v>
      </c>
      <c r="C64518" s="48">
        <v>2.1443895822769901E-3</v>
      </c>
      <c r="D64518" s="49">
        <v>2.788098611091236E-4</v>
      </c>
      <c r="E64518" s="48">
        <v>1.18029757700862E-3</v>
      </c>
      <c r="F64518" s="49">
        <v>1.5346026964176021E-4</v>
      </c>
      <c r="G64518" s="50">
        <v>994.12742339618501</v>
      </c>
      <c r="H64518" s="51">
        <v>129.25474509512841</v>
      </c>
      <c r="I64518" s="52">
        <v>596.47645403771105</v>
      </c>
      <c r="J64518" s="51">
        <v>77.552847057077059</v>
      </c>
      <c r="K64518" s="53">
        <v>1590.6038774338899</v>
      </c>
      <c r="L64518" s="51">
        <v>206.80759215220547</v>
      </c>
    </row>
    <row r="64519" spans="1:12" ht="21.6" customHeight="1" x14ac:dyDescent="0.3">
      <c r="A64519" s="46" t="s">
        <v>64542</v>
      </c>
      <c r="B64519" s="47">
        <v>0.13001828744806401</v>
      </c>
      <c r="C64519" s="48">
        <v>2.1928206971870302E-3</v>
      </c>
      <c r="D64519" s="49">
        <v>2.851067917289274E-4</v>
      </c>
      <c r="E64519" s="48">
        <v>1.2120103710735501E-3</v>
      </c>
      <c r="F64519" s="49">
        <v>1.5758351281627557E-4</v>
      </c>
      <c r="G64519" s="50">
        <v>1005.71351335732</v>
      </c>
      <c r="H64519" s="51">
        <v>130.7611486700944</v>
      </c>
      <c r="I64519" s="52">
        <v>603.42810801439703</v>
      </c>
      <c r="J64519" s="51">
        <v>78.456689202057291</v>
      </c>
      <c r="K64519" s="53">
        <v>1609.14162137172</v>
      </c>
      <c r="L64519" s="51">
        <v>209.21783787215168</v>
      </c>
    </row>
    <row r="64520" spans="1:12" ht="21.6" customHeight="1" x14ac:dyDescent="0.3">
      <c r="A64520" s="46" t="s">
        <v>64543</v>
      </c>
      <c r="B64520" s="47">
        <v>0.13001828744806401</v>
      </c>
      <c r="C64520" s="48">
        <v>2.11730612451589E-3</v>
      </c>
      <c r="D64520" s="49">
        <v>2.7528851631285342E-4</v>
      </c>
      <c r="E64520" s="48">
        <v>1.1670114627516299E-3</v>
      </c>
      <c r="F64520" s="49">
        <v>1.5173283181922707E-4</v>
      </c>
      <c r="G64520" s="50">
        <v>974.88565309405396</v>
      </c>
      <c r="H64520" s="51">
        <v>126.75296307297633</v>
      </c>
      <c r="I64520" s="52">
        <v>584.93139185643201</v>
      </c>
      <c r="J64520" s="51">
        <v>76.051777843785743</v>
      </c>
      <c r="K64520" s="53">
        <v>1559.8170449504801</v>
      </c>
      <c r="L64520" s="51">
        <v>202.80474091676206</v>
      </c>
    </row>
    <row r="64521" spans="1:12" ht="21.6" customHeight="1" x14ac:dyDescent="0.3">
      <c r="A64521" s="46" t="s">
        <v>64544</v>
      </c>
      <c r="B64521" s="47">
        <v>0.13001828744806401</v>
      </c>
      <c r="C64521" s="48">
        <v>2.16130167125909E-3</v>
      </c>
      <c r="D64521" s="49">
        <v>2.810087419557455E-4</v>
      </c>
      <c r="E64521" s="48">
        <v>1.196664158706E-3</v>
      </c>
      <c r="F64521" s="49">
        <v>1.555882245654324E-4</v>
      </c>
      <c r="G64521" s="50">
        <v>1002.44398799999</v>
      </c>
      <c r="H64521" s="51">
        <v>130.33605058236634</v>
      </c>
      <c r="I64521" s="52">
        <v>601.46639279999499</v>
      </c>
      <c r="J64521" s="51">
        <v>78.201630349419929</v>
      </c>
      <c r="K64521" s="53">
        <v>1603.91038079998</v>
      </c>
      <c r="L64521" s="51">
        <v>208.53768093178627</v>
      </c>
    </row>
    <row r="64522" spans="1:12" ht="21.6" customHeight="1" x14ac:dyDescent="0.3">
      <c r="A64522" s="46" t="s">
        <v>64545</v>
      </c>
      <c r="B64522" s="47">
        <v>0.13001828744806401</v>
      </c>
      <c r="C64522" s="48">
        <v>2.0874091229530498E-3</v>
      </c>
      <c r="D64522" s="49">
        <v>2.7140135936982085E-4</v>
      </c>
      <c r="E64522" s="48">
        <v>1.1524984848944001E-3</v>
      </c>
      <c r="F64522" s="49">
        <v>1.4984587929245838E-4</v>
      </c>
      <c r="G64522" s="50">
        <v>971.702805331577</v>
      </c>
      <c r="H64522" s="51">
        <v>126.33913465769116</v>
      </c>
      <c r="I64522" s="52">
        <v>583.02168319894599</v>
      </c>
      <c r="J64522" s="51">
        <v>75.803480794614671</v>
      </c>
      <c r="K64522" s="53">
        <v>1554.7244885305199</v>
      </c>
      <c r="L64522" s="51">
        <v>202.14261545230585</v>
      </c>
    </row>
    <row r="64523" spans="1:12" ht="21.6" customHeight="1" x14ac:dyDescent="0.3">
      <c r="A64523" s="46" t="s">
        <v>64546</v>
      </c>
      <c r="B64523" s="47">
        <v>0.13001828744806401</v>
      </c>
      <c r="C64523" s="48">
        <v>2.2484491641963202E-3</v>
      </c>
      <c r="D64523" s="49">
        <v>2.9233950974283645E-4</v>
      </c>
      <c r="E64523" s="48">
        <v>1.23305327783217E-3</v>
      </c>
      <c r="F64523" s="49">
        <v>1.6031947551596061E-4</v>
      </c>
      <c r="G64523" s="50">
        <v>1028.9851996602899</v>
      </c>
      <c r="H64523" s="51">
        <v>133.78689346923511</v>
      </c>
      <c r="I64523" s="52">
        <v>617.39111979617496</v>
      </c>
      <c r="J64523" s="51">
        <v>80.272136081541205</v>
      </c>
      <c r="K64523" s="53">
        <v>1646.3763194564599</v>
      </c>
      <c r="L64523" s="51">
        <v>214.0590295507763</v>
      </c>
    </row>
    <row r="64524" spans="1:12" ht="21.6" customHeight="1" x14ac:dyDescent="0.3">
      <c r="A64524" s="46" t="s">
        <v>64547</v>
      </c>
      <c r="B64524" s="47">
        <v>0.13001828744806401</v>
      </c>
      <c r="C64524" s="48">
        <v>2.1701280610601299E-3</v>
      </c>
      <c r="D64524" s="49">
        <v>2.821563340420258E-4</v>
      </c>
      <c r="E64524" s="48">
        <v>1.1862573655121299E-3</v>
      </c>
      <c r="F64524" s="49">
        <v>1.5423515113653925E-4</v>
      </c>
      <c r="G64524" s="50">
        <v>997.11909893258496</v>
      </c>
      <c r="H64524" s="51">
        <v>129.6437176249714</v>
      </c>
      <c r="I64524" s="52">
        <v>598.27145935955105</v>
      </c>
      <c r="J64524" s="51">
        <v>77.786230574982852</v>
      </c>
      <c r="K64524" s="53">
        <v>1595.39055829213</v>
      </c>
      <c r="L64524" s="51">
        <v>207.42994819995425</v>
      </c>
    </row>
    <row r="64525" spans="1:12" ht="21.6" customHeight="1" x14ac:dyDescent="0.3">
      <c r="A64525" s="46" t="s">
        <v>64548</v>
      </c>
      <c r="B64525" s="47">
        <v>0.13001828744806401</v>
      </c>
      <c r="C64525" s="48">
        <v>2.2159513365332E-3</v>
      </c>
      <c r="D64525" s="49">
        <v>2.8811419784429521E-4</v>
      </c>
      <c r="E64525" s="48">
        <v>1.2172212342997501E-3</v>
      </c>
      <c r="F64525" s="49">
        <v>1.5826102032907217E-4</v>
      </c>
      <c r="G64525" s="50">
        <v>1025.6134723621799</v>
      </c>
      <c r="H64525" s="51">
        <v>133.34850726019297</v>
      </c>
      <c r="I64525" s="52">
        <v>615.36808341731103</v>
      </c>
      <c r="J64525" s="51">
        <v>80.009104356116183</v>
      </c>
      <c r="K64525" s="53">
        <v>1640.98155577949</v>
      </c>
      <c r="L64525" s="51">
        <v>213.35761161630916</v>
      </c>
    </row>
    <row r="64526" spans="1:12" ht="21.6" customHeight="1" x14ac:dyDescent="0.3">
      <c r="A64526" s="46" t="s">
        <v>64549</v>
      </c>
      <c r="B64526" s="47">
        <v>0.13001828744806401</v>
      </c>
      <c r="C64526" s="48">
        <v>2.1393036078912499E-3</v>
      </c>
      <c r="D64526" s="49">
        <v>2.7814859142948496E-4</v>
      </c>
      <c r="E64526" s="48">
        <v>1.17128493507017E-3</v>
      </c>
      <c r="F64526" s="49">
        <v>1.5228846137154035E-4</v>
      </c>
      <c r="G64526" s="50">
        <v>993.83679327300695</v>
      </c>
      <c r="H64526" s="51">
        <v>129.216957864232</v>
      </c>
      <c r="I64526" s="52">
        <v>596.30207596380399</v>
      </c>
      <c r="J64526" s="51">
        <v>77.530174718539172</v>
      </c>
      <c r="K64526" s="53">
        <v>1590.13886923681</v>
      </c>
      <c r="L64526" s="51">
        <v>206.74713258277117</v>
      </c>
    </row>
    <row r="64527" spans="1:12" ht="21.6" customHeight="1" x14ac:dyDescent="0.3">
      <c r="A64527" s="46" t="s">
        <v>64550</v>
      </c>
      <c r="B64527" s="47">
        <v>0.13001828744806401</v>
      </c>
      <c r="C64527" s="48">
        <v>2.1878508105294802E-3</v>
      </c>
      <c r="D64527" s="49">
        <v>2.8446061557690179E-4</v>
      </c>
      <c r="E64527" s="48">
        <v>1.2031723235294701E-3</v>
      </c>
      <c r="F64527" s="49">
        <v>1.5643440501020972E-4</v>
      </c>
      <c r="G64527" s="50">
        <v>1005.42867828743</v>
      </c>
      <c r="H64527" s="51">
        <v>130.72411490210214</v>
      </c>
      <c r="I64527" s="52">
        <v>603.25720697245902</v>
      </c>
      <c r="J64527" s="51">
        <v>78.434468941261429</v>
      </c>
      <c r="K64527" s="53">
        <v>1608.68588525989</v>
      </c>
      <c r="L64527" s="51">
        <v>209.15858384336357</v>
      </c>
    </row>
    <row r="64528" spans="1:12" ht="21.6" customHeight="1" x14ac:dyDescent="0.3">
      <c r="A64528" s="46" t="s">
        <v>64551</v>
      </c>
      <c r="B64528" s="47">
        <v>0.13001828744806401</v>
      </c>
      <c r="C64528" s="48">
        <v>2.1122237893526799E-3</v>
      </c>
      <c r="D64528" s="49">
        <v>2.7462771979869574E-4</v>
      </c>
      <c r="E64528" s="48">
        <v>1.1579988208131799E-3</v>
      </c>
      <c r="F64528" s="49">
        <v>1.5056102354900721E-4</v>
      </c>
      <c r="G64528" s="50">
        <v>974.59527251756504</v>
      </c>
      <c r="H64528" s="51">
        <v>126.71520828771305</v>
      </c>
      <c r="I64528" s="52">
        <v>584.75716351053904</v>
      </c>
      <c r="J64528" s="51">
        <v>76.029124972627841</v>
      </c>
      <c r="K64528" s="53">
        <v>1559.3524360281001</v>
      </c>
      <c r="L64528" s="51">
        <v>202.74433326034091</v>
      </c>
    </row>
    <row r="64529" spans="1:12" ht="21.6" customHeight="1" x14ac:dyDescent="0.3">
      <c r="A64529" s="46" t="s">
        <v>64552</v>
      </c>
      <c r="B64529" s="47">
        <v>0.13001828744806401</v>
      </c>
      <c r="C64529" s="48">
        <v>2.1563502298381E-3</v>
      </c>
      <c r="D64529" s="49">
        <v>2.8036496402178901E-4</v>
      </c>
      <c r="E64529" s="48">
        <v>1.1878261111619201E-3</v>
      </c>
      <c r="F64529" s="49">
        <v>1.5443911675936656E-4</v>
      </c>
      <c r="G64529" s="50">
        <v>1002.16041774631</v>
      </c>
      <c r="H64529" s="51">
        <v>130.29918126361164</v>
      </c>
      <c r="I64529" s="52">
        <v>601.29625064778998</v>
      </c>
      <c r="J64529" s="51">
        <v>78.179508758167501</v>
      </c>
      <c r="K64529" s="53">
        <v>1603.4566683941</v>
      </c>
      <c r="L64529" s="51">
        <v>208.47869002177913</v>
      </c>
    </row>
    <row r="64530" spans="1:12" ht="21.6" customHeight="1" x14ac:dyDescent="0.3">
      <c r="A64530" s="46" t="s">
        <v>64553</v>
      </c>
      <c r="B64530" s="47">
        <v>0.13001828744806401</v>
      </c>
      <c r="C64530" s="48">
        <v>2.0823452330264E-3</v>
      </c>
      <c r="D64530" s="49">
        <v>2.7074296107373229E-4</v>
      </c>
      <c r="E64530" s="48">
        <v>1.1434858429559399E-3</v>
      </c>
      <c r="F64530" s="49">
        <v>1.4867407102223717E-4</v>
      </c>
      <c r="G64530" s="50">
        <v>971.41368957130896</v>
      </c>
      <c r="H64530" s="51">
        <v>126.30154432166687</v>
      </c>
      <c r="I64530" s="52">
        <v>582.84821374278602</v>
      </c>
      <c r="J64530" s="51">
        <v>75.780926593000203</v>
      </c>
      <c r="K64530" s="53">
        <v>1554.26190331409</v>
      </c>
      <c r="L64530" s="51">
        <v>202.08247091466706</v>
      </c>
    </row>
    <row r="64531" spans="1:12" ht="21.6" customHeight="1" x14ac:dyDescent="0.3">
      <c r="A64531" s="46" t="s">
        <v>64554</v>
      </c>
      <c r="B64531" s="47">
        <v>0.13001828744806401</v>
      </c>
      <c r="C64531" s="48">
        <v>2.2053234185614098E-3</v>
      </c>
      <c r="D64531" s="49">
        <v>2.8673237415046456E-4</v>
      </c>
      <c r="E64531" s="48">
        <v>1.1651832881463401E-3</v>
      </c>
      <c r="F64531" s="49">
        <v>1.5149513568789123E-4</v>
      </c>
      <c r="G64531" s="50">
        <v>1026.4212237417501</v>
      </c>
      <c r="H64531" s="51">
        <v>133.45352971124848</v>
      </c>
      <c r="I64531" s="52">
        <v>615.85273424505397</v>
      </c>
      <c r="J64531" s="51">
        <v>80.072117826749604</v>
      </c>
      <c r="K64531" s="53">
        <v>1642.27395798681</v>
      </c>
      <c r="L64531" s="51">
        <v>213.52564753799808</v>
      </c>
    </row>
    <row r="64532" spans="1:12" ht="21.6" customHeight="1" x14ac:dyDescent="0.3">
      <c r="A64532" s="46" t="s">
        <v>64555</v>
      </c>
      <c r="B64532" s="47">
        <v>0.13001828744806401</v>
      </c>
      <c r="C64532" s="48">
        <v>2.1278799407530901E-3</v>
      </c>
      <c r="D64532" s="49">
        <v>2.7666330579180471E-4</v>
      </c>
      <c r="E64532" s="48">
        <v>1.1201823970881299E-3</v>
      </c>
      <c r="F64532" s="49">
        <v>1.4564419689886587E-4</v>
      </c>
      <c r="G64532" s="50">
        <v>994.60334784823897</v>
      </c>
      <c r="H64532" s="51">
        <v>129.31662397733913</v>
      </c>
      <c r="I64532" s="52">
        <v>596.76200870894297</v>
      </c>
      <c r="J64532" s="51">
        <v>77.589974386403426</v>
      </c>
      <c r="K64532" s="53">
        <v>1591.3653565571799</v>
      </c>
      <c r="L64532" s="51">
        <v>206.90659836374255</v>
      </c>
    </row>
    <row r="64533" spans="1:12" ht="21.6" customHeight="1" x14ac:dyDescent="0.3">
      <c r="A64533" s="46" t="s">
        <v>64556</v>
      </c>
      <c r="B64533" s="47">
        <v>0.13001828744806401</v>
      </c>
      <c r="C64533" s="48">
        <v>2.1728153684093901E-3</v>
      </c>
      <c r="D64533" s="49">
        <v>2.8250573314142317E-4</v>
      </c>
      <c r="E64533" s="48">
        <v>1.1493512446139199E-3</v>
      </c>
      <c r="F64533" s="49">
        <v>1.4943668050100277E-4</v>
      </c>
      <c r="G64533" s="50">
        <v>1023.04618008351</v>
      </c>
      <c r="H64533" s="51">
        <v>133.01471231474167</v>
      </c>
      <c r="I64533" s="52">
        <v>613.82770805010796</v>
      </c>
      <c r="J64533" s="51">
        <v>79.808827388845259</v>
      </c>
      <c r="K64533" s="53">
        <v>1636.8738881336201</v>
      </c>
      <c r="L64533" s="51">
        <v>212.82353970358693</v>
      </c>
    </row>
    <row r="64534" spans="1:12" ht="21.6" customHeight="1" x14ac:dyDescent="0.3">
      <c r="A64534" s="46" t="s">
        <v>64557</v>
      </c>
      <c r="B64534" s="47">
        <v>0.13001828744806401</v>
      </c>
      <c r="C64534" s="48">
        <v>2.0970489516997999E-3</v>
      </c>
      <c r="D64534" s="49">
        <v>2.7265471339476589E-4</v>
      </c>
      <c r="E64534" s="48">
        <v>1.10520996664617E-3</v>
      </c>
      <c r="F64534" s="49">
        <v>1.4369750713386697E-4</v>
      </c>
      <c r="G64534" s="50">
        <v>991.31812062886002</v>
      </c>
      <c r="H64534" s="51">
        <v>128.88948436039772</v>
      </c>
      <c r="I64534" s="52">
        <v>594.79087237731596</v>
      </c>
      <c r="J64534" s="51">
        <v>77.333690616238627</v>
      </c>
      <c r="K64534" s="53">
        <v>1586.1089930061701</v>
      </c>
      <c r="L64534" s="51">
        <v>206.22317497663636</v>
      </c>
    </row>
    <row r="64535" spans="1:12" ht="21.6" customHeight="1" x14ac:dyDescent="0.3">
      <c r="A64535" s="46" t="s">
        <v>64558</v>
      </c>
      <c r="B64535" s="47">
        <v>0.13001828744806401</v>
      </c>
      <c r="C64535" s="48">
        <v>2.1455947018993401E-3</v>
      </c>
      <c r="D64535" s="49">
        <v>2.7896654869859162E-4</v>
      </c>
      <c r="E64535" s="48">
        <v>1.1366500372804499E-3</v>
      </c>
      <c r="F64535" s="49">
        <v>1.4778529127498221E-4</v>
      </c>
      <c r="G64535" s="50">
        <v>1002.91583281088</v>
      </c>
      <c r="H64535" s="51">
        <v>130.3973990366195</v>
      </c>
      <c r="I64535" s="52">
        <v>601.749499686528</v>
      </c>
      <c r="J64535" s="51">
        <v>78.238439421971705</v>
      </c>
      <c r="K64535" s="53">
        <v>1604.6653324974</v>
      </c>
      <c r="L64535" s="51">
        <v>208.63583845859119</v>
      </c>
    </row>
    <row r="64536" spans="1:12" ht="21.6" customHeight="1" x14ac:dyDescent="0.3">
      <c r="A64536" s="46" t="s">
        <v>64559</v>
      </c>
      <c r="B64536" s="47">
        <v>0.13001828744806401</v>
      </c>
      <c r="C64536" s="48">
        <v>2.0708112593095002E-3</v>
      </c>
      <c r="D64536" s="49">
        <v>2.6924333356359001E-4</v>
      </c>
      <c r="E64536" s="48">
        <v>1.0931983812219701E-3</v>
      </c>
      <c r="F64536" s="49">
        <v>1.4213578136747638E-4</v>
      </c>
      <c r="G64536" s="50">
        <v>972.12877885389798</v>
      </c>
      <c r="H64536" s="51">
        <v>126.39451900556156</v>
      </c>
      <c r="I64536" s="52">
        <v>583.27726731233895</v>
      </c>
      <c r="J64536" s="51">
        <v>75.836711403336963</v>
      </c>
      <c r="K64536" s="53">
        <v>1555.40604616623</v>
      </c>
      <c r="L64536" s="51">
        <v>202.23123040889851</v>
      </c>
    </row>
    <row r="64537" spans="1:12" ht="21.6" customHeight="1" x14ac:dyDescent="0.3">
      <c r="A64537" s="46" t="s">
        <v>64560</v>
      </c>
      <c r="B64537" s="47">
        <v>0.13001828744806401</v>
      </c>
      <c r="C64537" s="48">
        <v>2.1140842124122098E-3</v>
      </c>
      <c r="D64537" s="49">
        <v>2.7486960881882469E-4</v>
      </c>
      <c r="E64537" s="48">
        <v>1.1213038249128901E-3</v>
      </c>
      <c r="F64537" s="49">
        <v>1.457900030241378E-4</v>
      </c>
      <c r="G64537" s="50">
        <v>999.64435767735495</v>
      </c>
      <c r="H64537" s="51">
        <v>129.97204744232965</v>
      </c>
      <c r="I64537" s="52">
        <v>599.78661460641297</v>
      </c>
      <c r="J64537" s="51">
        <v>77.983228465397787</v>
      </c>
      <c r="K64537" s="53">
        <v>1599.43097228376</v>
      </c>
      <c r="L64537" s="51">
        <v>207.95527590772744</v>
      </c>
    </row>
    <row r="64538" spans="1:12" ht="21.6" customHeight="1" x14ac:dyDescent="0.3">
      <c r="A64538" s="46" t="s">
        <v>64561</v>
      </c>
      <c r="B64538" s="47">
        <v>0.13001828744806401</v>
      </c>
      <c r="C64538" s="48">
        <v>2.0409263676627099E-3</v>
      </c>
      <c r="D64538" s="49">
        <v>2.6535775113110342E-4</v>
      </c>
      <c r="E64538" s="48">
        <v>1.0786854033647301E-3</v>
      </c>
      <c r="F64538" s="49">
        <v>1.4024882884070634E-4</v>
      </c>
      <c r="G64538" s="50">
        <v>968.94436400050097</v>
      </c>
      <c r="H64538" s="51">
        <v>125.9804868397987</v>
      </c>
      <c r="I64538" s="52">
        <v>581.36661840030001</v>
      </c>
      <c r="J64538" s="51">
        <v>75.588292103879141</v>
      </c>
      <c r="K64538" s="53">
        <v>1550.3109824008</v>
      </c>
      <c r="L64538" s="51">
        <v>201.56877894367784</v>
      </c>
    </row>
    <row r="64539" spans="1:12" ht="21.6" customHeight="1" x14ac:dyDescent="0.3">
      <c r="A64539" s="46" t="s">
        <v>64562</v>
      </c>
      <c r="B64539" s="47">
        <v>0.13001828744806401</v>
      </c>
      <c r="C64539" s="48">
        <v>2.2011423542280099E-3</v>
      </c>
      <c r="D64539" s="49">
        <v>2.8618875932612573E-4</v>
      </c>
      <c r="E64539" s="48">
        <v>1.15742598965475E-3</v>
      </c>
      <c r="F64539" s="49">
        <v>1.5048654502279124E-4</v>
      </c>
      <c r="G64539" s="50">
        <v>1026.1855763859901</v>
      </c>
      <c r="H64539" s="51">
        <v>133.42289124561091</v>
      </c>
      <c r="I64539" s="52">
        <v>615.71134583159505</v>
      </c>
      <c r="J64539" s="51">
        <v>80.053734747366676</v>
      </c>
      <c r="K64539" s="53">
        <v>1641.8969222175799</v>
      </c>
      <c r="L64539" s="51">
        <v>213.47662599297757</v>
      </c>
    </row>
    <row r="64540" spans="1:12" ht="21.6" customHeight="1" x14ac:dyDescent="0.3">
      <c r="A64540" s="46" t="s">
        <v>64563</v>
      </c>
      <c r="B64540" s="47">
        <v>0.13001828744806401</v>
      </c>
      <c r="C64540" s="48">
        <v>2.1235960481097299E-3</v>
      </c>
      <c r="D64540" s="49">
        <v>2.7610632140670364E-4</v>
      </c>
      <c r="E64540" s="48">
        <v>1.1122718542487E-3</v>
      </c>
      <c r="F64540" s="49">
        <v>1.4461568166609863E-4</v>
      </c>
      <c r="G64540" s="50">
        <v>994.36266789398701</v>
      </c>
      <c r="H64540" s="51">
        <v>129.28533118186422</v>
      </c>
      <c r="I64540" s="52">
        <v>596.61760073639198</v>
      </c>
      <c r="J64540" s="51">
        <v>77.571198709118505</v>
      </c>
      <c r="K64540" s="53">
        <v>1590.9802686303799</v>
      </c>
      <c r="L64540" s="51">
        <v>206.85652989098273</v>
      </c>
    </row>
    <row r="64541" spans="1:12" ht="21.6" customHeight="1" x14ac:dyDescent="0.3">
      <c r="A64541" s="46" t="s">
        <v>64564</v>
      </c>
      <c r="B64541" s="47">
        <v>0.13001828744806401</v>
      </c>
      <c r="C64541" s="48">
        <v>2.1686466632320502E-3</v>
      </c>
      <c r="D64541" s="49">
        <v>2.819637252333896E-4</v>
      </c>
      <c r="E64541" s="48">
        <v>1.14159394612234E-3</v>
      </c>
      <c r="F64541" s="49">
        <v>1.4842808983590411E-4</v>
      </c>
      <c r="G64541" s="50">
        <v>1022.81138021273</v>
      </c>
      <c r="H64541" s="51">
        <v>132.98418403764981</v>
      </c>
      <c r="I64541" s="52">
        <v>613.68682812763996</v>
      </c>
      <c r="J64541" s="51">
        <v>79.790510422590145</v>
      </c>
      <c r="K64541" s="53">
        <v>1636.49820834037</v>
      </c>
      <c r="L64541" s="51">
        <v>212.77469446023997</v>
      </c>
    </row>
    <row r="64542" spans="1:12" ht="21.6" customHeight="1" x14ac:dyDescent="0.3">
      <c r="A64542" s="46" t="s">
        <v>64565</v>
      </c>
      <c r="B64542" s="47">
        <v>0.13001828744806401</v>
      </c>
      <c r="C64542" s="48">
        <v>2.0927774182124999E-3</v>
      </c>
      <c r="D64542" s="49">
        <v>2.7209933592597008E-4</v>
      </c>
      <c r="E64542" s="48">
        <v>1.0972994238067401E-3</v>
      </c>
      <c r="F64542" s="49">
        <v>1.4266899190109973E-4</v>
      </c>
      <c r="G64542" s="50">
        <v>991.07828815959601</v>
      </c>
      <c r="H64542" s="51">
        <v>128.85830175346956</v>
      </c>
      <c r="I64542" s="52">
        <v>594.64697289575702</v>
      </c>
      <c r="J64542" s="51">
        <v>77.314981052081663</v>
      </c>
      <c r="K64542" s="53">
        <v>1585.7252610553501</v>
      </c>
      <c r="L64542" s="51">
        <v>206.17328280555122</v>
      </c>
    </row>
    <row r="64543" spans="1:12" ht="21.6" customHeight="1" x14ac:dyDescent="0.3">
      <c r="A64543" s="46" t="s">
        <v>64566</v>
      </c>
      <c r="B64543" s="47">
        <v>0.13001828744806401</v>
      </c>
      <c r="C64543" s="48">
        <v>2.1414283603407702E-3</v>
      </c>
      <c r="D64543" s="49">
        <v>2.7842484810422264E-4</v>
      </c>
      <c r="E64543" s="48">
        <v>1.12889273878886E-3</v>
      </c>
      <c r="F64543" s="49">
        <v>1.4677670060988225E-4</v>
      </c>
      <c r="G64543" s="50">
        <v>1002.68119501681</v>
      </c>
      <c r="H64543" s="51">
        <v>130.36689183246392</v>
      </c>
      <c r="I64543" s="52">
        <v>601.60871701009</v>
      </c>
      <c r="J64543" s="51">
        <v>78.220135099478881</v>
      </c>
      <c r="K64543" s="53">
        <v>1604.2899120269001</v>
      </c>
      <c r="L64543" s="51">
        <v>208.5870269319428</v>
      </c>
    </row>
    <row r="64544" spans="1:12" ht="21.6" customHeight="1" x14ac:dyDescent="0.3">
      <c r="A64544" s="46" t="s">
        <v>64567</v>
      </c>
      <c r="B64544" s="47">
        <v>0.13001828744806401</v>
      </c>
      <c r="C64544" s="48">
        <v>2.06654208944097E-3</v>
      </c>
      <c r="D64544" s="49">
        <v>2.6868826340845884E-4</v>
      </c>
      <c r="E64544" s="48">
        <v>1.0852878383825399E-3</v>
      </c>
      <c r="F64544" s="49">
        <v>1.4110726613470912E-4</v>
      </c>
      <c r="G64544" s="50">
        <v>971.889108461349</v>
      </c>
      <c r="H64544" s="51">
        <v>126.36335747157034</v>
      </c>
      <c r="I64544" s="52">
        <v>583.13346507680899</v>
      </c>
      <c r="J64544" s="51">
        <v>75.818014482942147</v>
      </c>
      <c r="K64544" s="53">
        <v>1555.02257353815</v>
      </c>
      <c r="L64544" s="51">
        <v>202.18137195451249</v>
      </c>
    </row>
    <row r="64545" spans="1:12" ht="21.6" customHeight="1" x14ac:dyDescent="0.3">
      <c r="A64545" s="46" t="s">
        <v>64568</v>
      </c>
      <c r="B64545" s="47">
        <v>0.13001828744806401</v>
      </c>
      <c r="C64545" s="48">
        <v>2.1099298507495502E-3</v>
      </c>
      <c r="D64545" s="49">
        <v>2.7432946583000583E-4</v>
      </c>
      <c r="E64545" s="48">
        <v>1.11354652642131E-3</v>
      </c>
      <c r="F64545" s="49">
        <v>1.4478141235903908E-4</v>
      </c>
      <c r="G64545" s="50">
        <v>999.41054136186801</v>
      </c>
      <c r="H64545" s="51">
        <v>129.94164704541262</v>
      </c>
      <c r="I64545" s="52">
        <v>599.64632481712101</v>
      </c>
      <c r="J64545" s="51">
        <v>77.964988227247602</v>
      </c>
      <c r="K64545" s="53">
        <v>1599.05686617898</v>
      </c>
      <c r="L64545" s="51">
        <v>207.90663527266022</v>
      </c>
    </row>
    <row r="64546" spans="1:12" ht="21.6" customHeight="1" x14ac:dyDescent="0.3">
      <c r="A64546" s="46" t="s">
        <v>64569</v>
      </c>
      <c r="B64546" s="47">
        <v>0.13001828744806401</v>
      </c>
      <c r="C64546" s="48">
        <v>2.0366691776900901E-3</v>
      </c>
      <c r="D64546" s="49">
        <v>2.6480423858152232E-4</v>
      </c>
      <c r="E64546" s="48">
        <v>1.0707748605252999E-3</v>
      </c>
      <c r="F64546" s="49">
        <v>1.3922031360793911E-4</v>
      </c>
      <c r="G64546" s="50">
        <v>968.70551508652898</v>
      </c>
      <c r="H64546" s="51">
        <v>125.94943211304523</v>
      </c>
      <c r="I64546" s="52">
        <v>581.223309051917</v>
      </c>
      <c r="J64546" s="51">
        <v>75.569659267827092</v>
      </c>
      <c r="K64546" s="53">
        <v>1549.9288241384399</v>
      </c>
      <c r="L64546" s="51">
        <v>201.51909138087234</v>
      </c>
    </row>
    <row r="64547" spans="1:12" ht="21.6" customHeight="1" x14ac:dyDescent="0.3">
      <c r="A64547" s="46" t="s">
        <v>64570</v>
      </c>
      <c r="B64547" s="47">
        <v>0.13001828744806401</v>
      </c>
      <c r="C64547" s="48">
        <v>1.9872299502758399E-3</v>
      </c>
      <c r="D64547" s="49">
        <v>2.5837623490036608E-4</v>
      </c>
      <c r="E64547" s="48">
        <v>9.8124644453270694E-4</v>
      </c>
      <c r="F64547" s="49">
        <v>1.2757998228264428E-4</v>
      </c>
      <c r="G64547" s="50">
        <v>1007.43023644476</v>
      </c>
      <c r="H64547" s="51">
        <v>130.98435406594589</v>
      </c>
      <c r="I64547" s="52">
        <v>604.45814186686005</v>
      </c>
      <c r="J64547" s="51">
        <v>78.590612439568062</v>
      </c>
      <c r="K64547" s="53">
        <v>1611.88837831162</v>
      </c>
      <c r="L64547" s="51">
        <v>209.57496650551394</v>
      </c>
    </row>
    <row r="64548" spans="1:12" ht="21.6" customHeight="1" x14ac:dyDescent="0.3">
      <c r="A64548" s="46" t="s">
        <v>64571</v>
      </c>
      <c r="B64548" s="47">
        <v>0.13001828744806401</v>
      </c>
      <c r="C64548" s="48">
        <v>1.9135750109691E-3</v>
      </c>
      <c r="D64548" s="49">
        <v>2.4879974582961271E-4</v>
      </c>
      <c r="E64548" s="48">
        <v>9.4439198596931297E-4</v>
      </c>
      <c r="F64548" s="49">
        <v>1.2278822869540618E-4</v>
      </c>
      <c r="G64548" s="50">
        <v>975.72404913181799</v>
      </c>
      <c r="H64548" s="51">
        <v>126.86196989000965</v>
      </c>
      <c r="I64548" s="52">
        <v>585.43442947909102</v>
      </c>
      <c r="J64548" s="51">
        <v>76.117181934005814</v>
      </c>
      <c r="K64548" s="53">
        <v>1561.1584786108999</v>
      </c>
      <c r="L64548" s="51">
        <v>202.97915182401545</v>
      </c>
    </row>
    <row r="64549" spans="1:12" ht="21.6" customHeight="1" x14ac:dyDescent="0.3">
      <c r="A64549" s="46" t="s">
        <v>64572</v>
      </c>
      <c r="B64549" s="47">
        <v>0.13001828744806401</v>
      </c>
      <c r="C64549" s="48">
        <v>1.9563112144549001E-3</v>
      </c>
      <c r="D64549" s="49">
        <v>2.5435623381886842E-4</v>
      </c>
      <c r="E64549" s="48">
        <v>9.6944885171717295E-4</v>
      </c>
      <c r="F64549" s="49">
        <v>1.2604607946875899E-4</v>
      </c>
      <c r="G64549" s="50">
        <v>1004.11574117086</v>
      </c>
      <c r="H64549" s="51">
        <v>130.55340906667871</v>
      </c>
      <c r="I64549" s="52">
        <v>602.46944470251901</v>
      </c>
      <c r="J64549" s="51">
        <v>78.332045440007619</v>
      </c>
      <c r="K64549" s="53">
        <v>1606.5851858733799</v>
      </c>
      <c r="L64549" s="51">
        <v>208.88545450668633</v>
      </c>
    </row>
    <row r="64550" spans="1:12" ht="21.6" customHeight="1" x14ac:dyDescent="0.3">
      <c r="A64550" s="46" t="s">
        <v>64573</v>
      </c>
      <c r="B64550" s="47">
        <v>0.13001828744806401</v>
      </c>
      <c r="C64550" s="48">
        <v>1.88427695469884E-3</v>
      </c>
      <c r="D64550" s="49">
        <v>2.4499046272779645E-4</v>
      </c>
      <c r="E64550" s="48">
        <v>9.3323495261152397E-4</v>
      </c>
      <c r="F64550" s="49">
        <v>1.2133761032522552E-4</v>
      </c>
      <c r="G64550" s="50">
        <v>972.49739333232105</v>
      </c>
      <c r="H64550" s="51">
        <v>126.44244562877469</v>
      </c>
      <c r="I64550" s="52">
        <v>583.49843599939197</v>
      </c>
      <c r="J64550" s="51">
        <v>75.865467377264721</v>
      </c>
      <c r="K64550" s="53">
        <v>1555.99582933171</v>
      </c>
      <c r="L64550" s="51">
        <v>202.30791300603943</v>
      </c>
    </row>
    <row r="64551" spans="1:12" ht="21.6" customHeight="1" x14ac:dyDescent="0.3">
      <c r="A64551" s="46" t="s">
        <v>64574</v>
      </c>
      <c r="B64551" s="47">
        <v>0.13001828744806401</v>
      </c>
      <c r="C64551" s="48">
        <v>1.9328046785235301E-3</v>
      </c>
      <c r="D64551" s="49">
        <v>2.5129995427323527E-4</v>
      </c>
      <c r="E64551" s="48">
        <v>9.5759766475127499E-4</v>
      </c>
      <c r="F64551" s="49">
        <v>1.245052084352261E-4</v>
      </c>
      <c r="G64551" s="50">
        <v>984.32305110434697</v>
      </c>
      <c r="H64551" s="51">
        <v>127.97999740024039</v>
      </c>
      <c r="I64551" s="52">
        <v>590.59383066260796</v>
      </c>
      <c r="J64551" s="51">
        <v>76.787998440144207</v>
      </c>
      <c r="K64551" s="53">
        <v>1574.9168817669499</v>
      </c>
      <c r="L64551" s="51">
        <v>204.7679958403846</v>
      </c>
    </row>
    <row r="64552" spans="1:12" ht="21.6" customHeight="1" x14ac:dyDescent="0.3">
      <c r="A64552" s="46" t="s">
        <v>64575</v>
      </c>
      <c r="B64552" s="47">
        <v>0.13001828744806401</v>
      </c>
      <c r="C64552" s="48">
        <v>1.86162961595319E-3</v>
      </c>
      <c r="D64552" s="49">
        <v>2.4204589452883087E-4</v>
      </c>
      <c r="E64552" s="48">
        <v>9.2202723503935805E-4</v>
      </c>
      <c r="F64552" s="49">
        <v>1.1988040208029093E-4</v>
      </c>
      <c r="G64552" s="50">
        <v>953.63842386750002</v>
      </c>
      <c r="H64552" s="51">
        <v>123.99043471592333</v>
      </c>
      <c r="I64552" s="52">
        <v>572.18305432049999</v>
      </c>
      <c r="J64552" s="51">
        <v>74.394260829554</v>
      </c>
      <c r="K64552" s="53">
        <v>1525.8214781879899</v>
      </c>
      <c r="L64552" s="51">
        <v>198.38469554547731</v>
      </c>
    </row>
    <row r="64553" spans="1:12" ht="21.6" customHeight="1" x14ac:dyDescent="0.3">
      <c r="A64553" s="46" t="s">
        <v>64576</v>
      </c>
      <c r="B64553" s="47">
        <v>0.13001828744806401</v>
      </c>
      <c r="C64553" s="48">
        <v>1.9028347327567101E-3</v>
      </c>
      <c r="D64553" s="49">
        <v>2.4740331324972199E-4</v>
      </c>
      <c r="E64553" s="48">
        <v>9.4616209963282398E-4</v>
      </c>
      <c r="F64553" s="49">
        <v>1.2301837584252428E-4</v>
      </c>
      <c r="G64553" s="50">
        <v>981.110266332729</v>
      </c>
      <c r="H64553" s="51">
        <v>127.5622766262954</v>
      </c>
      <c r="I64553" s="52">
        <v>588.66615979963694</v>
      </c>
      <c r="J64553" s="51">
        <v>76.537365975777178</v>
      </c>
      <c r="K64553" s="53">
        <v>1569.77642613236</v>
      </c>
      <c r="L64553" s="51">
        <v>204.09964260207258</v>
      </c>
    </row>
    <row r="64554" spans="1:12" ht="21.6" customHeight="1" x14ac:dyDescent="0.3">
      <c r="A64554" s="46" t="s">
        <v>64577</v>
      </c>
      <c r="B64554" s="47">
        <v>0.13001828744806401</v>
      </c>
      <c r="C64554" s="48">
        <v>1.8332306166351699E-3</v>
      </c>
      <c r="D64554" s="49">
        <v>2.3835350527226317E-4</v>
      </c>
      <c r="E64554" s="48">
        <v>9.1121257280387801E-4</v>
      </c>
      <c r="F64554" s="49">
        <v>1.1847429821710457E-4</v>
      </c>
      <c r="G64554" s="50">
        <v>950.51078307781302</v>
      </c>
      <c r="H64554" s="51">
        <v>123.58378421669551</v>
      </c>
      <c r="I64554" s="52">
        <v>570.30646984668795</v>
      </c>
      <c r="J64554" s="51">
        <v>74.150270530017323</v>
      </c>
      <c r="K64554" s="53">
        <v>1520.8172529245001</v>
      </c>
      <c r="L64554" s="51">
        <v>197.73405474671284</v>
      </c>
    </row>
    <row r="64555" spans="1:12" ht="21.6" customHeight="1" x14ac:dyDescent="0.3">
      <c r="A64555" s="46" t="s">
        <v>64578</v>
      </c>
      <c r="B64555" s="47">
        <v>0.13001828744806401</v>
      </c>
      <c r="C64555" s="48">
        <v>1.9837843750042899E-3</v>
      </c>
      <c r="D64555" s="49">
        <v>2.5792824710428581E-4</v>
      </c>
      <c r="E64555" s="48">
        <v>9.7433799350294704E-4</v>
      </c>
      <c r="F64555" s="49">
        <v>1.266817573108361E-4</v>
      </c>
      <c r="G64555" s="50">
        <v>1007.23819350074</v>
      </c>
      <c r="H64555" s="51">
        <v>130.95938497124794</v>
      </c>
      <c r="I64555" s="52">
        <v>604.34291610044397</v>
      </c>
      <c r="J64555" s="51">
        <v>78.575630982748763</v>
      </c>
      <c r="K64555" s="53">
        <v>1611.5811096011801</v>
      </c>
      <c r="L64555" s="51">
        <v>209.53501595399672</v>
      </c>
    </row>
    <row r="64556" spans="1:12" ht="21.6" customHeight="1" x14ac:dyDescent="0.3">
      <c r="A64556" s="46" t="s">
        <v>64579</v>
      </c>
      <c r="B64556" s="47">
        <v>0.13001828744806401</v>
      </c>
      <c r="C64556" s="48">
        <v>1.91004506713253E-3</v>
      </c>
      <c r="D64556" s="49">
        <v>2.4834078857719399E-4</v>
      </c>
      <c r="E64556" s="48">
        <v>9.3734705945471496E-4</v>
      </c>
      <c r="F64556" s="49">
        <v>1.2187225941478067E-4</v>
      </c>
      <c r="G64556" s="50">
        <v>975.52781259228095</v>
      </c>
      <c r="H64556" s="51">
        <v>126.83645555120431</v>
      </c>
      <c r="I64556" s="52">
        <v>585.31668755536805</v>
      </c>
      <c r="J64556" s="51">
        <v>76.101873330722512</v>
      </c>
      <c r="K64556" s="53">
        <v>1560.84450014765</v>
      </c>
      <c r="L64556" s="51">
        <v>202.93832888192682</v>
      </c>
    </row>
    <row r="64557" spans="1:12" ht="21.6" customHeight="1" x14ac:dyDescent="0.3">
      <c r="A64557" s="46" t="s">
        <v>64580</v>
      </c>
      <c r="B64557" s="47">
        <v>0.13001828744806401</v>
      </c>
      <c r="C64557" s="48">
        <v>1.95287285829183E-3</v>
      </c>
      <c r="D64557" s="49">
        <v>2.5390918463890955E-4</v>
      </c>
      <c r="E64557" s="48">
        <v>9.6254040068741295E-4</v>
      </c>
      <c r="F64557" s="49">
        <v>1.2514785449695078E-4</v>
      </c>
      <c r="G64557" s="50">
        <v>1003.92419325142</v>
      </c>
      <c r="H64557" s="51">
        <v>130.5285043342289</v>
      </c>
      <c r="I64557" s="52">
        <v>602.35451595085101</v>
      </c>
      <c r="J64557" s="51">
        <v>78.317102600537211</v>
      </c>
      <c r="K64557" s="53">
        <v>1606.27870920227</v>
      </c>
      <c r="L64557" s="51">
        <v>208.84560693476612</v>
      </c>
    </row>
    <row r="64558" spans="1:12" ht="21.6" customHeight="1" x14ac:dyDescent="0.3">
      <c r="A64558" s="46" t="s">
        <v>64581</v>
      </c>
      <c r="B64558" s="47">
        <v>0.13001828744806401</v>
      </c>
      <c r="C64558" s="48">
        <v>1.88075422997075E-3</v>
      </c>
      <c r="D64558" s="49">
        <v>2.4453244409149925E-4</v>
      </c>
      <c r="E64558" s="48">
        <v>9.2619002609692597E-4</v>
      </c>
      <c r="F64558" s="49">
        <v>1.2042164104460003E-4</v>
      </c>
      <c r="G64558" s="50">
        <v>972.30165181736595</v>
      </c>
      <c r="H64558" s="51">
        <v>126.41699565221774</v>
      </c>
      <c r="I64558" s="52">
        <v>583.380991090419</v>
      </c>
      <c r="J64558" s="51">
        <v>75.850197391330568</v>
      </c>
      <c r="K64558" s="53">
        <v>1555.6826429077801</v>
      </c>
      <c r="L64558" s="51">
        <v>202.2671930435483</v>
      </c>
    </row>
    <row r="64559" spans="1:12" ht="21.6" customHeight="1" x14ac:dyDescent="0.3">
      <c r="A64559" s="46" t="s">
        <v>64582</v>
      </c>
      <c r="B64559" s="47">
        <v>0.13001828744806401</v>
      </c>
      <c r="C64559" s="48">
        <v>1.92936770297417E-3</v>
      </c>
      <c r="D64559" s="49">
        <v>2.508530845983066E-4</v>
      </c>
      <c r="E64559" s="48">
        <v>9.5068921372151499E-4</v>
      </c>
      <c r="F64559" s="49">
        <v>1.2360698346341789E-4</v>
      </c>
      <c r="G64559" s="50">
        <v>984.13159785555604</v>
      </c>
      <c r="H64559" s="51">
        <v>127.95510497670622</v>
      </c>
      <c r="I64559" s="52">
        <v>590.47895871333299</v>
      </c>
      <c r="J64559" s="51">
        <v>76.773062986023646</v>
      </c>
      <c r="K64559" s="53">
        <v>1574.6105565688899</v>
      </c>
      <c r="L64559" s="51">
        <v>204.72816796272986</v>
      </c>
    </row>
    <row r="64560" spans="1:12" ht="21.6" customHeight="1" x14ac:dyDescent="0.3">
      <c r="A64560" s="46" t="s">
        <v>64583</v>
      </c>
      <c r="B64560" s="47">
        <v>0.13001828744806401</v>
      </c>
      <c r="C64560" s="48">
        <v>1.85810827183881E-3</v>
      </c>
      <c r="D64560" s="49">
        <v>2.4158805539756386E-4</v>
      </c>
      <c r="E64560" s="48">
        <v>9.1498230852476005E-4</v>
      </c>
      <c r="F64560" s="49">
        <v>1.1896443279966545E-4</v>
      </c>
      <c r="G64560" s="50">
        <v>953.44277702319903</v>
      </c>
      <c r="H64560" s="51">
        <v>123.9649970482827</v>
      </c>
      <c r="I64560" s="52">
        <v>572.06566621391903</v>
      </c>
      <c r="J64560" s="51">
        <v>74.378998228969564</v>
      </c>
      <c r="K64560" s="53">
        <v>1525.50844323711</v>
      </c>
      <c r="L64560" s="51">
        <v>198.34399527725225</v>
      </c>
    </row>
    <row r="64561" spans="1:12" ht="21.6" customHeight="1" x14ac:dyDescent="0.3">
      <c r="A64561" s="46" t="s">
        <v>64584</v>
      </c>
      <c r="B64561" s="47">
        <v>0.13001828744806401</v>
      </c>
      <c r="C64561" s="48">
        <v>1.89940475478613E-3</v>
      </c>
      <c r="D64561" s="49">
        <v>2.4695735338800258E-4</v>
      </c>
      <c r="E64561" s="48">
        <v>9.3925364860306397E-4</v>
      </c>
      <c r="F64561" s="49">
        <v>1.2212015087071607E-4</v>
      </c>
      <c r="G64561" s="50">
        <v>980.91929291791098</v>
      </c>
      <c r="H64561" s="51">
        <v>127.53744658995265</v>
      </c>
      <c r="I64561" s="52">
        <v>588.551575750746</v>
      </c>
      <c r="J64561" s="51">
        <v>76.522467953971514</v>
      </c>
      <c r="K64561" s="53">
        <v>1569.4708686686499</v>
      </c>
      <c r="L64561" s="51">
        <v>204.05991454392415</v>
      </c>
    </row>
    <row r="64562" spans="1:12" ht="21.6" customHeight="1" x14ac:dyDescent="0.3">
      <c r="A64562" s="46" t="s">
        <v>64585</v>
      </c>
      <c r="B64562" s="47">
        <v>0.13001828744806401</v>
      </c>
      <c r="C64562" s="48">
        <v>1.82971627009957E-3</v>
      </c>
      <c r="D64562" s="49">
        <v>2.3789657595420542E-4</v>
      </c>
      <c r="E64562" s="48">
        <v>9.0416764628928001E-4</v>
      </c>
      <c r="F64562" s="49">
        <v>1.1755832893647908E-4</v>
      </c>
      <c r="G64562" s="50">
        <v>950.31561606748596</v>
      </c>
      <c r="H64562" s="51">
        <v>123.55840893624642</v>
      </c>
      <c r="I64562" s="52">
        <v>570.18936964049101</v>
      </c>
      <c r="J64562" s="51">
        <v>74.135045361747785</v>
      </c>
      <c r="K64562" s="53">
        <v>1520.50498570797</v>
      </c>
      <c r="L64562" s="51">
        <v>197.69345429799421</v>
      </c>
    </row>
    <row r="64563" spans="1:12" ht="21.6" customHeight="1" x14ac:dyDescent="0.3">
      <c r="A64563" s="46" t="s">
        <v>64586</v>
      </c>
      <c r="B64563" s="47">
        <v>0.13001828744806401</v>
      </c>
      <c r="C64563" s="48">
        <v>1.95091185931879E-3</v>
      </c>
      <c r="D64563" s="49">
        <v>2.5365421891074746E-4</v>
      </c>
      <c r="E64563" s="48">
        <v>9.1725940967557896E-4</v>
      </c>
      <c r="F64563" s="49">
        <v>1.1926049759164094E-4</v>
      </c>
      <c r="G64563" s="50">
        <v>1005.28058598655</v>
      </c>
      <c r="H64563" s="51">
        <v>130.70486019475749</v>
      </c>
      <c r="I64563" s="52">
        <v>603.16835159192999</v>
      </c>
      <c r="J64563" s="51">
        <v>78.422916116854495</v>
      </c>
      <c r="K64563" s="53">
        <v>1608.4489375784799</v>
      </c>
      <c r="L64563" s="51">
        <v>209.12777631161197</v>
      </c>
    </row>
    <row r="64564" spans="1:12" ht="21.6" customHeight="1" x14ac:dyDescent="0.3">
      <c r="A64564" s="46" t="s">
        <v>64587</v>
      </c>
      <c r="B64564" s="47">
        <v>0.13001828744806401</v>
      </c>
      <c r="C64564" s="48">
        <v>1.8778929107938699E-3</v>
      </c>
      <c r="D64564" s="49">
        <v>2.4416042027227899E-4</v>
      </c>
      <c r="E64564" s="48">
        <v>8.8187090219359499E-4</v>
      </c>
      <c r="F64564" s="49">
        <v>1.1465934445349038E-4</v>
      </c>
      <c r="G64564" s="50">
        <v>973.61032353726796</v>
      </c>
      <c r="H64564" s="51">
        <v>126.58714690807111</v>
      </c>
      <c r="I64564" s="52">
        <v>584.16619412236105</v>
      </c>
      <c r="J64564" s="51">
        <v>75.952288144842697</v>
      </c>
      <c r="K64564" s="53">
        <v>1557.7765176596299</v>
      </c>
      <c r="L64564" s="51">
        <v>202.5394350529138</v>
      </c>
    </row>
    <row r="64565" spans="1:12" ht="21.6" customHeight="1" x14ac:dyDescent="0.3">
      <c r="A64565" s="46" t="s">
        <v>64588</v>
      </c>
      <c r="B64565" s="47">
        <v>0.13001828744806401</v>
      </c>
      <c r="C64565" s="48">
        <v>1.9199576596062599E-3</v>
      </c>
      <c r="D64565" s="49">
        <v>2.4962960687479897E-4</v>
      </c>
      <c r="E64565" s="48">
        <v>9.0546181686004595E-4</v>
      </c>
      <c r="F64565" s="49">
        <v>1.1772659477775575E-4</v>
      </c>
      <c r="G64565" s="50">
        <v>1001.96256548311</v>
      </c>
      <c r="H64565" s="51">
        <v>130.27345685118266</v>
      </c>
      <c r="I64565" s="52">
        <v>601.17753928986997</v>
      </c>
      <c r="J64565" s="51">
        <v>78.164074110710104</v>
      </c>
      <c r="K64565" s="53">
        <v>1603.1401047729801</v>
      </c>
      <c r="L64565" s="51">
        <v>208.43753096189278</v>
      </c>
    </row>
    <row r="64566" spans="1:12" ht="21.6" customHeight="1" x14ac:dyDescent="0.3">
      <c r="A64566" s="46" t="s">
        <v>64589</v>
      </c>
      <c r="B64566" s="47">
        <v>0.13001828744806401</v>
      </c>
      <c r="C64566" s="48">
        <v>1.8485635373184199E-3</v>
      </c>
      <c r="D64566" s="49">
        <v>2.4034706536107633E-4</v>
      </c>
      <c r="E64566" s="48">
        <v>8.7071386883580599E-4</v>
      </c>
      <c r="F64566" s="49">
        <v>1.1320872608330973E-4</v>
      </c>
      <c r="G64566" s="50">
        <v>970.38048622052895</v>
      </c>
      <c r="H64566" s="51">
        <v>126.16720899141285</v>
      </c>
      <c r="I64566" s="52">
        <v>582.22829173231696</v>
      </c>
      <c r="J64566" s="51">
        <v>75.700325394847653</v>
      </c>
      <c r="K64566" s="53">
        <v>1552.60877795284</v>
      </c>
      <c r="L64566" s="51">
        <v>201.8675343862605</v>
      </c>
    </row>
    <row r="64567" spans="1:12" ht="21.6" customHeight="1" x14ac:dyDescent="0.3">
      <c r="A64567" s="46" t="s">
        <v>64590</v>
      </c>
      <c r="B64567" s="47">
        <v>0.13001828744806401</v>
      </c>
      <c r="C64567" s="48">
        <v>1.89716010359249E-3</v>
      </c>
      <c r="D64567" s="49">
        <v>2.4666550768388725E-4</v>
      </c>
      <c r="E64567" s="48">
        <v>8.9478393748257802E-4</v>
      </c>
      <c r="F64567" s="49">
        <v>1.1633827518752036E-4</v>
      </c>
      <c r="G64567" s="50">
        <v>982.21330033819595</v>
      </c>
      <c r="H64567" s="51">
        <v>127.70569121868319</v>
      </c>
      <c r="I64567" s="52">
        <v>589.32798020291705</v>
      </c>
      <c r="J64567" s="51">
        <v>76.623414731209849</v>
      </c>
      <c r="K64567" s="53">
        <v>1571.5412805411099</v>
      </c>
      <c r="L64567" s="51">
        <v>204.32910594989303</v>
      </c>
    </row>
    <row r="64568" spans="1:12" ht="21.6" customHeight="1" x14ac:dyDescent="0.3">
      <c r="A64568" s="46" t="s">
        <v>64591</v>
      </c>
      <c r="B64568" s="47">
        <v>0.13001828744806401</v>
      </c>
      <c r="C64568" s="48">
        <v>1.8265938967019801E-3</v>
      </c>
      <c r="D64568" s="49">
        <v>2.3749061031227739E-4</v>
      </c>
      <c r="E64568" s="48">
        <v>8.6061575320598197E-4</v>
      </c>
      <c r="F64568" s="49">
        <v>1.1189578638266748E-4</v>
      </c>
      <c r="G64568" s="50">
        <v>951.56307848129904</v>
      </c>
      <c r="H64568" s="51">
        <v>123.72060186294624</v>
      </c>
      <c r="I64568" s="52">
        <v>570.93784708877899</v>
      </c>
      <c r="J64568" s="51">
        <v>74.232361117767681</v>
      </c>
      <c r="K64568" s="53">
        <v>1522.50092557007</v>
      </c>
      <c r="L64568" s="51">
        <v>197.95296298071392</v>
      </c>
    </row>
    <row r="64569" spans="1:12" ht="21.6" customHeight="1" x14ac:dyDescent="0.3">
      <c r="A64569" s="46" t="s">
        <v>64592</v>
      </c>
      <c r="B64569" s="47">
        <v>0.13001828744806401</v>
      </c>
      <c r="C64569" s="48">
        <v>1.86715578219939E-3</v>
      </c>
      <c r="D64569" s="49">
        <v>2.4276439720031509E-4</v>
      </c>
      <c r="E64569" s="48">
        <v>8.8334837236412798E-4</v>
      </c>
      <c r="F64569" s="49">
        <v>1.1485144259481868E-4</v>
      </c>
      <c r="G64569" s="50">
        <v>978.99709851426098</v>
      </c>
      <c r="H64569" s="51">
        <v>127.28752616544783</v>
      </c>
      <c r="I64569" s="52">
        <v>587.39825910855598</v>
      </c>
      <c r="J64569" s="51">
        <v>76.372515699268618</v>
      </c>
      <c r="K64569" s="53">
        <v>1566.39535762281</v>
      </c>
      <c r="L64569" s="51">
        <v>203.66004186471645</v>
      </c>
    </row>
    <row r="64570" spans="1:12" ht="21.6" customHeight="1" x14ac:dyDescent="0.3">
      <c r="A64570" s="46" t="s">
        <v>64593</v>
      </c>
      <c r="B64570" s="47">
        <v>0.13001828744806401</v>
      </c>
      <c r="C64570" s="48">
        <v>1.7981645411964901E-3</v>
      </c>
      <c r="D64570" s="49">
        <v>2.3379427419620139E-4</v>
      </c>
      <c r="E64570" s="48">
        <v>8.4980109097050204E-4</v>
      </c>
      <c r="F64570" s="49">
        <v>1.1048968251948112E-4</v>
      </c>
      <c r="G64570" s="50">
        <v>948.43235380423198</v>
      </c>
      <c r="H64570" s="51">
        <v>123.31355040196259</v>
      </c>
      <c r="I64570" s="52">
        <v>569.05941228253903</v>
      </c>
      <c r="J64570" s="51">
        <v>73.988130241177529</v>
      </c>
      <c r="K64570" s="53">
        <v>1517.49176608677</v>
      </c>
      <c r="L64570" s="51">
        <v>197.30168064314012</v>
      </c>
    </row>
    <row r="64571" spans="1:12" ht="21.6" customHeight="1" x14ac:dyDescent="0.3">
      <c r="A64571" s="46" t="s">
        <v>64594</v>
      </c>
      <c r="B64571" s="47">
        <v>0.13001828744806401</v>
      </c>
      <c r="C64571" s="48">
        <v>1.9480434844954199E-3</v>
      </c>
      <c r="D64571" s="49">
        <v>2.5328127772845374E-4</v>
      </c>
      <c r="E64571" s="48">
        <v>9.1119574951929695E-4</v>
      </c>
      <c r="F64571" s="49">
        <v>1.1847211088245408E-4</v>
      </c>
      <c r="G64571" s="50">
        <v>1005.1243165375701</v>
      </c>
      <c r="H64571" s="51">
        <v>130.68454230862068</v>
      </c>
      <c r="I64571" s="52">
        <v>603.07458992254601</v>
      </c>
      <c r="J64571" s="51">
        <v>78.41072538517291</v>
      </c>
      <c r="K64571" s="53">
        <v>1608.19890646012</v>
      </c>
      <c r="L64571" s="51">
        <v>209.09526769379357</v>
      </c>
    </row>
    <row r="64572" spans="1:12" ht="21.6" customHeight="1" x14ac:dyDescent="0.3">
      <c r="A64572" s="46" t="s">
        <v>64595</v>
      </c>
      <c r="B64572" s="47">
        <v>0.13001828744806401</v>
      </c>
      <c r="C64572" s="48">
        <v>1.87494695920648E-3</v>
      </c>
      <c r="D64572" s="49">
        <v>2.4377739269198167E-4</v>
      </c>
      <c r="E64572" s="48">
        <v>8.7568745527814601E-4</v>
      </c>
      <c r="F64572" s="49">
        <v>1.1385538327501769E-4</v>
      </c>
      <c r="G64572" s="50">
        <v>973.45023229718004</v>
      </c>
      <c r="H64572" s="51">
        <v>126.56633211919944</v>
      </c>
      <c r="I64572" s="52">
        <v>584.070139378308</v>
      </c>
      <c r="J64572" s="51">
        <v>75.939799271519661</v>
      </c>
      <c r="K64572" s="53">
        <v>1557.52037167548</v>
      </c>
      <c r="L64572" s="51">
        <v>202.5061313907191</v>
      </c>
    </row>
    <row r="64573" spans="1:12" ht="21.6" customHeight="1" x14ac:dyDescent="0.3">
      <c r="A64573" s="46" t="s">
        <v>64596</v>
      </c>
      <c r="B64573" s="47">
        <v>0.13001828744806401</v>
      </c>
      <c r="C64573" s="48">
        <v>1.91709219775648E-3</v>
      </c>
      <c r="D64573" s="49">
        <v>2.492570444323428E-4</v>
      </c>
      <c r="E64573" s="48">
        <v>8.9939815670376404E-4</v>
      </c>
      <c r="F64573" s="49">
        <v>1.1693820806856891E-4</v>
      </c>
      <c r="G64573" s="50">
        <v>1001.8064957809</v>
      </c>
      <c r="H64573" s="51">
        <v>130.25316493577878</v>
      </c>
      <c r="I64573" s="52">
        <v>601.083897468543</v>
      </c>
      <c r="J64573" s="51">
        <v>78.151898961467666</v>
      </c>
      <c r="K64573" s="53">
        <v>1602.89039324945</v>
      </c>
      <c r="L64573" s="51">
        <v>208.40506389724646</v>
      </c>
    </row>
    <row r="64574" spans="1:12" ht="21.6" customHeight="1" x14ac:dyDescent="0.3">
      <c r="A64574" s="46" t="s">
        <v>64597</v>
      </c>
      <c r="B64574" s="47">
        <v>0.13001828744806401</v>
      </c>
      <c r="C64574" s="48">
        <v>1.84562049870463E-3</v>
      </c>
      <c r="D64574" s="49">
        <v>2.3996441652061784E-4</v>
      </c>
      <c r="E64574" s="48">
        <v>8.6453042192035701E-4</v>
      </c>
      <c r="F64574" s="49">
        <v>1.1240476490483704E-4</v>
      </c>
      <c r="G64574" s="50">
        <v>970.22059472720105</v>
      </c>
      <c r="H64574" s="51">
        <v>126.14642017327284</v>
      </c>
      <c r="I64574" s="52">
        <v>582.13235683632001</v>
      </c>
      <c r="J64574" s="51">
        <v>75.687852103963621</v>
      </c>
      <c r="K64574" s="53">
        <v>1552.35295156352</v>
      </c>
      <c r="L64574" s="51">
        <v>201.83427227723647</v>
      </c>
    </row>
    <row r="64575" spans="1:12" ht="21.6" customHeight="1" x14ac:dyDescent="0.3">
      <c r="A64575" s="46" t="s">
        <v>64598</v>
      </c>
      <c r="B64575" s="47">
        <v>0.13001828744806401</v>
      </c>
      <c r="C64575" s="48">
        <v>1.8942951988324601E-3</v>
      </c>
      <c r="D64575" s="49">
        <v>2.4629301767328636E-4</v>
      </c>
      <c r="E64575" s="48">
        <v>8.88720277326296E-4</v>
      </c>
      <c r="F64575" s="49">
        <v>1.1554988847833352E-4</v>
      </c>
      <c r="G64575" s="50">
        <v>982.05726883642399</v>
      </c>
      <c r="H64575" s="51">
        <v>127.68540427003485</v>
      </c>
      <c r="I64575" s="52">
        <v>589.23436130185405</v>
      </c>
      <c r="J64575" s="51">
        <v>76.611242562020863</v>
      </c>
      <c r="K64575" s="53">
        <v>1571.29163013827</v>
      </c>
      <c r="L64575" s="51">
        <v>204.29664683205573</v>
      </c>
    </row>
    <row r="64576" spans="1:12" ht="21.6" customHeight="1" x14ac:dyDescent="0.3">
      <c r="A64576" s="46" t="s">
        <v>64599</v>
      </c>
      <c r="B64576" s="47">
        <v>0.13001828744806401</v>
      </c>
      <c r="C64576" s="48">
        <v>1.8236514151779299E-3</v>
      </c>
      <c r="D64576" s="49">
        <v>2.3710803390367282E-4</v>
      </c>
      <c r="E64576" s="48">
        <v>8.5443230629053202E-4</v>
      </c>
      <c r="F64576" s="49">
        <v>1.1109182520419466E-4</v>
      </c>
      <c r="G64576" s="50">
        <v>951.40322518841106</v>
      </c>
      <c r="H64576" s="51">
        <v>123.699818011562</v>
      </c>
      <c r="I64576" s="52">
        <v>570.84193511304704</v>
      </c>
      <c r="J64576" s="51">
        <v>74.219890806937258</v>
      </c>
      <c r="K64576" s="53">
        <v>1522.2451603014499</v>
      </c>
      <c r="L64576" s="51">
        <v>197.91970881849926</v>
      </c>
    </row>
    <row r="64577" spans="1:12" ht="21.6" customHeight="1" x14ac:dyDescent="0.3">
      <c r="A64577" s="46" t="s">
        <v>64600</v>
      </c>
      <c r="B64577" s="47">
        <v>0.13001828744806401</v>
      </c>
      <c r="C64577" s="48">
        <v>1.86429370102378E-3</v>
      </c>
      <c r="D64577" s="49">
        <v>2.4239227430732495E-4</v>
      </c>
      <c r="E64577" s="48">
        <v>8.7728471220784596E-4</v>
      </c>
      <c r="F64577" s="49">
        <v>1.1406305588563182E-4</v>
      </c>
      <c r="G64577" s="50">
        <v>978.84126062970597</v>
      </c>
      <c r="H64577" s="51">
        <v>127.26726439057846</v>
      </c>
      <c r="I64577" s="52">
        <v>587.30475637782399</v>
      </c>
      <c r="J64577" s="51">
        <v>76.360358634347122</v>
      </c>
      <c r="K64577" s="53">
        <v>1566.14601700753</v>
      </c>
      <c r="L64577" s="51">
        <v>203.62762302492558</v>
      </c>
    </row>
    <row r="64578" spans="1:12" ht="21.6" customHeight="1" x14ac:dyDescent="0.3">
      <c r="A64578" s="46" t="s">
        <v>64601</v>
      </c>
      <c r="B64578" s="47">
        <v>0.13001828744806401</v>
      </c>
      <c r="C64578" s="48">
        <v>1.79522488325686E-3</v>
      </c>
      <c r="D64578" s="49">
        <v>2.3341206490520757E-4</v>
      </c>
      <c r="E64578" s="48">
        <v>8.4361764405505198E-4</v>
      </c>
      <c r="F64578" s="49">
        <v>1.0968572134100829E-4</v>
      </c>
      <c r="G64578" s="50">
        <v>948.27269412856106</v>
      </c>
      <c r="H64578" s="51">
        <v>123.29279172435733</v>
      </c>
      <c r="I64578" s="52">
        <v>568.96361647713695</v>
      </c>
      <c r="J64578" s="51">
        <v>73.97567503461444</v>
      </c>
      <c r="K64578" s="53">
        <v>1517.2363106056901</v>
      </c>
      <c r="L64578" s="51">
        <v>197.26846675897178</v>
      </c>
    </row>
    <row r="64579" spans="1:12" ht="21.6" customHeight="1" x14ac:dyDescent="0.3">
      <c r="A64579" s="46" t="s">
        <v>64602</v>
      </c>
      <c r="B64579" s="47">
        <v>0.13001828744806401</v>
      </c>
      <c r="C64579" s="48">
        <v>1.9631189104275201E-3</v>
      </c>
      <c r="D64579" s="49">
        <v>2.5524135879069552E-4</v>
      </c>
      <c r="E64579" s="48">
        <v>9.1875882081898905E-4</v>
      </c>
      <c r="F64579" s="49">
        <v>1.1945544846068765E-4</v>
      </c>
      <c r="G64579" s="50">
        <v>1006.1074000083</v>
      </c>
      <c r="H64579" s="51">
        <v>130.81236113790348</v>
      </c>
      <c r="I64579" s="52">
        <v>603.664440004982</v>
      </c>
      <c r="J64579" s="51">
        <v>78.487416682742335</v>
      </c>
      <c r="K64579" s="53">
        <v>1609.7718400132801</v>
      </c>
      <c r="L64579" s="51">
        <v>209.29977782064583</v>
      </c>
    </row>
    <row r="64580" spans="1:12" ht="21.6" customHeight="1" x14ac:dyDescent="0.3">
      <c r="A64580" s="46" t="s">
        <v>64603</v>
      </c>
      <c r="B64580" s="47">
        <v>0.13001828744806401</v>
      </c>
      <c r="C64580" s="48">
        <v>1.8898962798711901E-3</v>
      </c>
      <c r="D64580" s="49">
        <v>2.4572107776331924E-4</v>
      </c>
      <c r="E64580" s="48">
        <v>8.8386598678061605E-4</v>
      </c>
      <c r="F64580" s="49">
        <v>1.1491874193480888E-4</v>
      </c>
      <c r="G64580" s="50">
        <v>974.42937723448904</v>
      </c>
      <c r="H64580" s="51">
        <v>126.6936388671118</v>
      </c>
      <c r="I64580" s="52">
        <v>584.65762634069404</v>
      </c>
      <c r="J64580" s="51">
        <v>76.01618332026716</v>
      </c>
      <c r="K64580" s="53">
        <v>1559.08700357518</v>
      </c>
      <c r="L64580" s="51">
        <v>202.70982218737896</v>
      </c>
    </row>
    <row r="64581" spans="1:12" ht="21.6" customHeight="1" x14ac:dyDescent="0.3">
      <c r="A64581" s="46" t="s">
        <v>64604</v>
      </c>
      <c r="B64581" s="47">
        <v>0.13001828744806401</v>
      </c>
      <c r="C64581" s="48">
        <v>1.9322261492705701E-3</v>
      </c>
      <c r="D64581" s="49">
        <v>2.5122473489052683E-4</v>
      </c>
      <c r="E64581" s="48">
        <v>9.0739625168112005E-4</v>
      </c>
      <c r="F64581" s="49">
        <v>1.179781066803717E-4</v>
      </c>
      <c r="G64581" s="50">
        <v>1002.79829395773</v>
      </c>
      <c r="H64581" s="51">
        <v>130.38211683622433</v>
      </c>
      <c r="I64581" s="52">
        <v>601.67897637464205</v>
      </c>
      <c r="J64581" s="51">
        <v>78.229270101735125</v>
      </c>
      <c r="K64581" s="53">
        <v>1604.4772703323799</v>
      </c>
      <c r="L64581" s="51">
        <v>208.61138693795945</v>
      </c>
    </row>
    <row r="64582" spans="1:12" ht="21.6" customHeight="1" x14ac:dyDescent="0.3">
      <c r="A64582" s="46" t="s">
        <v>64605</v>
      </c>
      <c r="B64582" s="47">
        <v>0.13001828744806401</v>
      </c>
      <c r="C64582" s="48">
        <v>1.86062323591279E-3</v>
      </c>
      <c r="D64582" s="49">
        <v>2.4191504671945615E-4</v>
      </c>
      <c r="E64582" s="48">
        <v>8.7312035715230102E-4</v>
      </c>
      <c r="F64582" s="49">
        <v>1.1352161357298418E-4</v>
      </c>
      <c r="G64582" s="50">
        <v>971.20783596476201</v>
      </c>
      <c r="H64582" s="51">
        <v>126.27477958827863</v>
      </c>
      <c r="I64582" s="52">
        <v>582.72470157885698</v>
      </c>
      <c r="J64582" s="51">
        <v>75.764867752967149</v>
      </c>
      <c r="K64582" s="53">
        <v>1553.9325375436099</v>
      </c>
      <c r="L64582" s="51">
        <v>202.03964734124577</v>
      </c>
    </row>
    <row r="64583" spans="1:12" ht="21.6" customHeight="1" x14ac:dyDescent="0.3">
      <c r="A64583" s="46" t="s">
        <v>64606</v>
      </c>
      <c r="B64583" s="47">
        <v>0.13001828744806401</v>
      </c>
      <c r="C64583" s="48">
        <v>1.90921241154836E-3</v>
      </c>
      <c r="D64583" s="49">
        <v>2.4823252812410617E-4</v>
      </c>
      <c r="E64583" s="48">
        <v>8.9646441385407398E-4</v>
      </c>
      <c r="F64583" s="49">
        <v>1.1655676784743921E-4</v>
      </c>
      <c r="G64583" s="50">
        <v>983.02858454304101</v>
      </c>
      <c r="H64583" s="51">
        <v>127.81169307478061</v>
      </c>
      <c r="I64583" s="52">
        <v>589.81715072582404</v>
      </c>
      <c r="J64583" s="51">
        <v>76.687015844868284</v>
      </c>
      <c r="K64583" s="53">
        <v>1572.8457352688599</v>
      </c>
      <c r="L64583" s="51">
        <v>204.49870891964889</v>
      </c>
    </row>
    <row r="64584" spans="1:12" ht="21.6" customHeight="1" x14ac:dyDescent="0.3">
      <c r="A64584" s="46" t="s">
        <v>64607</v>
      </c>
      <c r="B64584" s="47">
        <v>0.13001828744806401</v>
      </c>
      <c r="C64584" s="48">
        <v>1.83845385378204E-3</v>
      </c>
      <c r="D64584" s="49">
        <v>2.3903262162103432E-4</v>
      </c>
      <c r="E64584" s="48">
        <v>8.6278207194400997E-4</v>
      </c>
      <c r="F64584" s="49">
        <v>1.1217744743505253E-4</v>
      </c>
      <c r="G64584" s="50">
        <v>952.37107601011405</v>
      </c>
      <c r="H64584" s="51">
        <v>123.82565631790503</v>
      </c>
      <c r="I64584" s="52">
        <v>571.42264560606804</v>
      </c>
      <c r="J64584" s="51">
        <v>74.295393790742963</v>
      </c>
      <c r="K64584" s="53">
        <v>1523.7937216161799</v>
      </c>
      <c r="L64584" s="51">
        <v>198.12105010864798</v>
      </c>
    </row>
    <row r="64585" spans="1:12" ht="21.6" customHeight="1" x14ac:dyDescent="0.3">
      <c r="A64585" s="46" t="s">
        <v>64608</v>
      </c>
      <c r="B64585" s="47">
        <v>0.13001828744806401</v>
      </c>
      <c r="C64585" s="48">
        <v>1.8792676433721099E-3</v>
      </c>
      <c r="D64585" s="49">
        <v>2.4433916064780083E-4</v>
      </c>
      <c r="E64585" s="48">
        <v>8.85450523027302E-4</v>
      </c>
      <c r="F64585" s="49">
        <v>1.1512476062400237E-4</v>
      </c>
      <c r="G64585" s="50">
        <v>979.82102361796206</v>
      </c>
      <c r="H64585" s="51">
        <v>127.39465149641651</v>
      </c>
      <c r="I64585" s="52">
        <v>587.89261417077705</v>
      </c>
      <c r="J64585" s="51">
        <v>76.436790897849875</v>
      </c>
      <c r="K64585" s="53">
        <v>1567.71363778874</v>
      </c>
      <c r="L64585" s="51">
        <v>203.83144239426639</v>
      </c>
    </row>
    <row r="64586" spans="1:12" ht="21.6" customHeight="1" x14ac:dyDescent="0.3">
      <c r="A64586" s="46" t="s">
        <v>64609</v>
      </c>
      <c r="B64586" s="47">
        <v>0.13001828744806401</v>
      </c>
      <c r="C64586" s="48">
        <v>1.81007909923373E-3</v>
      </c>
      <c r="D64586" s="49">
        <v>2.3534338462790388E-4</v>
      </c>
      <c r="E64586" s="48">
        <v>8.5236618886728999E-4</v>
      </c>
      <c r="F64586" s="49">
        <v>1.1082319215515812E-4</v>
      </c>
      <c r="G64586" s="50">
        <v>949.24839280280401</v>
      </c>
      <c r="H64586" s="51">
        <v>123.41965039504775</v>
      </c>
      <c r="I64586" s="52">
        <v>569.54903568168197</v>
      </c>
      <c r="J64586" s="51">
        <v>74.051790237028598</v>
      </c>
      <c r="K64586" s="53">
        <v>1518.79742848448</v>
      </c>
      <c r="L64586" s="51">
        <v>197.47144063207634</v>
      </c>
    </row>
    <row r="64587" spans="1:12" ht="21.6" customHeight="1" x14ac:dyDescent="0.3">
      <c r="A64587" s="46" t="s">
        <v>64610</v>
      </c>
      <c r="B64587" s="47">
        <v>0.13001828744806401</v>
      </c>
      <c r="C64587" s="48">
        <v>1.9599432310364899E-3</v>
      </c>
      <c r="D64587" s="49">
        <v>2.5482846239478969E-4</v>
      </c>
      <c r="E64587" s="48">
        <v>9.12452406884395E-4</v>
      </c>
      <c r="F64587" s="49">
        <v>1.1863549932097314E-4</v>
      </c>
      <c r="G64587" s="50">
        <v>1005.92976512206</v>
      </c>
      <c r="H64587" s="51">
        <v>130.78926535420351</v>
      </c>
      <c r="I64587" s="52">
        <v>603.55785907324002</v>
      </c>
      <c r="J64587" s="51">
        <v>78.47355921252263</v>
      </c>
      <c r="K64587" s="53">
        <v>1609.4876241953</v>
      </c>
      <c r="L64587" s="51">
        <v>209.26282456672612</v>
      </c>
    </row>
    <row r="64588" spans="1:12" ht="21.6" customHeight="1" x14ac:dyDescent="0.3">
      <c r="A64588" s="46" t="s">
        <v>64611</v>
      </c>
      <c r="B64588" s="47">
        <v>0.13001828744806401</v>
      </c>
      <c r="C64588" s="48">
        <v>1.88664050154721E-3</v>
      </c>
      <c r="D64588" s="49">
        <v>2.4529776704132483E-4</v>
      </c>
      <c r="E64588" s="48">
        <v>8.7743499051988201E-4</v>
      </c>
      <c r="F64588" s="49">
        <v>1.1408259481440334E-4</v>
      </c>
      <c r="G64588" s="50">
        <v>974.24779089697904</v>
      </c>
      <c r="H64588" s="51">
        <v>126.67002932248478</v>
      </c>
      <c r="I64588" s="52">
        <v>584.54867453818702</v>
      </c>
      <c r="J64588" s="51">
        <v>76.00201759349082</v>
      </c>
      <c r="K64588" s="53">
        <v>1558.7964654351599</v>
      </c>
      <c r="L64588" s="51">
        <v>202.67204691597561</v>
      </c>
    </row>
    <row r="64589" spans="1:12" ht="21.6" customHeight="1" x14ac:dyDescent="0.3">
      <c r="A64589" s="46" t="s">
        <v>64612</v>
      </c>
      <c r="B64589" s="47">
        <v>0.13001828744806401</v>
      </c>
      <c r="C64589" s="48">
        <v>1.92905682052386E-3</v>
      </c>
      <c r="D64589" s="49">
        <v>2.5081266419451964E-4</v>
      </c>
      <c r="E64589" s="48">
        <v>9.01089837746526E-4</v>
      </c>
      <c r="F64589" s="49">
        <v>1.1715815754065717E-4</v>
      </c>
      <c r="G64589" s="50">
        <v>1002.62111935751</v>
      </c>
      <c r="H64589" s="51">
        <v>130.35908089812443</v>
      </c>
      <c r="I64589" s="52">
        <v>601.57267161451</v>
      </c>
      <c r="J64589" s="51">
        <v>78.215448538875179</v>
      </c>
      <c r="K64589" s="53">
        <v>1604.19379097202</v>
      </c>
      <c r="L64589" s="51">
        <v>208.57452943699963</v>
      </c>
    </row>
    <row r="64590" spans="1:12" ht="21.6" customHeight="1" x14ac:dyDescent="0.3">
      <c r="A64590" s="46" t="s">
        <v>64613</v>
      </c>
      <c r="B64590" s="47">
        <v>0.13001828744806401</v>
      </c>
      <c r="C64590" s="48">
        <v>1.85737380823311E-3</v>
      </c>
      <c r="D64590" s="49">
        <v>2.4149256169735784E-4</v>
      </c>
      <c r="E64590" s="48">
        <v>8.6668936089156698E-4</v>
      </c>
      <c r="F64590" s="49">
        <v>1.1268546645257864E-4</v>
      </c>
      <c r="G64590" s="50">
        <v>971.02670991326602</v>
      </c>
      <c r="H64590" s="51">
        <v>126.25122988925089</v>
      </c>
      <c r="I64590" s="52">
        <v>582.61602594795897</v>
      </c>
      <c r="J64590" s="51">
        <v>75.750737933550454</v>
      </c>
      <c r="K64590" s="53">
        <v>1553.64273586122</v>
      </c>
      <c r="L64590" s="51">
        <v>202.00196782280136</v>
      </c>
    </row>
    <row r="64591" spans="1:12" ht="21.6" customHeight="1" x14ac:dyDescent="0.3">
      <c r="A64591" s="46" t="s">
        <v>64614</v>
      </c>
      <c r="B64591" s="47">
        <v>0.13001828744806401</v>
      </c>
      <c r="C64591" s="48">
        <v>1.90604429732649E-3</v>
      </c>
      <c r="D64591" s="49">
        <v>2.4782061533853874E-4</v>
      </c>
      <c r="E64591" s="48">
        <v>8.9015799991948004E-4</v>
      </c>
      <c r="F64591" s="49">
        <v>1.1573681870772469E-4</v>
      </c>
      <c r="G64591" s="50">
        <v>982.85149796992005</v>
      </c>
      <c r="H64591" s="51">
        <v>127.78866858181337</v>
      </c>
      <c r="I64591" s="52">
        <v>589.71089878195198</v>
      </c>
      <c r="J64591" s="51">
        <v>76.673201149088015</v>
      </c>
      <c r="K64591" s="53">
        <v>1572.56239675187</v>
      </c>
      <c r="L64591" s="51">
        <v>204.46186973090138</v>
      </c>
    </row>
    <row r="64592" spans="1:12" ht="21.6" customHeight="1" x14ac:dyDescent="0.3">
      <c r="A64592" s="46" t="s">
        <v>64615</v>
      </c>
      <c r="B64592" s="47">
        <v>0.13001828744806401</v>
      </c>
      <c r="C64592" s="48">
        <v>1.8352056406272001E-3</v>
      </c>
      <c r="D64592" s="49">
        <v>2.3861029450937576E-4</v>
      </c>
      <c r="E64592" s="48">
        <v>8.5635107568327604E-4</v>
      </c>
      <c r="F64592" s="49">
        <v>1.11341300314647E-4</v>
      </c>
      <c r="G64592" s="50">
        <v>952.19003798571805</v>
      </c>
      <c r="H64592" s="51">
        <v>123.80211806401007</v>
      </c>
      <c r="I64592" s="52">
        <v>571.31402279143094</v>
      </c>
      <c r="J64592" s="51">
        <v>74.281270838406058</v>
      </c>
      <c r="K64592" s="53">
        <v>1523.50406077714</v>
      </c>
      <c r="L64592" s="51">
        <v>198.08338890241612</v>
      </c>
    </row>
    <row r="64593" spans="1:12" ht="21.6" customHeight="1" x14ac:dyDescent="0.3">
      <c r="A64593" s="46" t="s">
        <v>64616</v>
      </c>
      <c r="B64593" s="47">
        <v>0.13001828744806401</v>
      </c>
      <c r="C64593" s="48">
        <v>1.8761056849150299E-3</v>
      </c>
      <c r="D64593" s="49">
        <v>2.4392804822422938E-4</v>
      </c>
      <c r="E64593" s="48">
        <v>8.7914410909270796E-4</v>
      </c>
      <c r="F64593" s="49">
        <v>1.1430481148428786E-4</v>
      </c>
      <c r="G64593" s="50">
        <v>979.64438320625504</v>
      </c>
      <c r="H64593" s="51">
        <v>127.37168501259224</v>
      </c>
      <c r="I64593" s="52">
        <v>587.78662992375303</v>
      </c>
      <c r="J64593" s="51">
        <v>76.423011007555345</v>
      </c>
      <c r="K64593" s="53">
        <v>1567.4310131300001</v>
      </c>
      <c r="L64593" s="51">
        <v>203.79469602014757</v>
      </c>
    </row>
    <row r="64594" spans="1:12" ht="21.6" customHeight="1" x14ac:dyDescent="0.3">
      <c r="A64594" s="46" t="s">
        <v>64617</v>
      </c>
      <c r="B64594" s="47">
        <v>0.13001828744806401</v>
      </c>
      <c r="C64594" s="48">
        <v>1.8068370418437001E-3</v>
      </c>
      <c r="D64594" s="49">
        <v>2.3492185787824386E-4</v>
      </c>
      <c r="E64594" s="48">
        <v>8.4593519260655595E-4</v>
      </c>
      <c r="F64594" s="49">
        <v>1.0998704503475258E-4</v>
      </c>
      <c r="G64594" s="50">
        <v>949.06780093982195</v>
      </c>
      <c r="H64594" s="51">
        <v>123.39617015029577</v>
      </c>
      <c r="I64594" s="52">
        <v>569.44068056389301</v>
      </c>
      <c r="J64594" s="51">
        <v>74.037702090177433</v>
      </c>
      <c r="K64594" s="53">
        <v>1518.5084815037101</v>
      </c>
      <c r="L64594" s="51">
        <v>197.43387224047319</v>
      </c>
    </row>
    <row r="64595" spans="1:12" ht="21.6" customHeight="1" x14ac:dyDescent="0.3">
      <c r="A64595" s="46" t="s">
        <v>64618</v>
      </c>
      <c r="B64595" s="47">
        <v>0.13001828744806401</v>
      </c>
      <c r="C64595" s="48">
        <v>1.92916545063818E-3</v>
      </c>
      <c r="D64595" s="49">
        <v>2.5082678809594885E-4</v>
      </c>
      <c r="E64595" s="48">
        <v>8.6034793732020802E-4</v>
      </c>
      <c r="F64595" s="49">
        <v>1.1186096541984776E-4</v>
      </c>
      <c r="G64595" s="50">
        <v>1004.08579170494</v>
      </c>
      <c r="H64595" s="51">
        <v>130.54951508840981</v>
      </c>
      <c r="I64595" s="52">
        <v>602.45147502296697</v>
      </c>
      <c r="J64595" s="51">
        <v>78.329709053046273</v>
      </c>
      <c r="K64595" s="53">
        <v>1606.53726672791</v>
      </c>
      <c r="L64595" s="51">
        <v>208.87922414145606</v>
      </c>
    </row>
    <row r="64596" spans="1:12" ht="21.6" customHeight="1" x14ac:dyDescent="0.3">
      <c r="A64596" s="46" t="s">
        <v>64619</v>
      </c>
      <c r="B64596" s="47">
        <v>0.13001828744806401</v>
      </c>
      <c r="C64596" s="48">
        <v>1.8565461470034701E-3</v>
      </c>
      <c r="D64596" s="49">
        <v>2.4138495060169288E-4</v>
      </c>
      <c r="E64596" s="48">
        <v>8.2679330402863195E-4</v>
      </c>
      <c r="F64596" s="49">
        <v>1.0749824946332925E-4</v>
      </c>
      <c r="G64596" s="50">
        <v>972.44162073838197</v>
      </c>
      <c r="H64596" s="51">
        <v>126.43519417162419</v>
      </c>
      <c r="I64596" s="52">
        <v>583.46497244302896</v>
      </c>
      <c r="J64596" s="51">
        <v>75.861116502974483</v>
      </c>
      <c r="K64596" s="53">
        <v>1555.90659318141</v>
      </c>
      <c r="L64596" s="51">
        <v>202.29631067459866</v>
      </c>
    </row>
    <row r="64597" spans="1:12" ht="21.6" customHeight="1" x14ac:dyDescent="0.3">
      <c r="A64597" s="46" t="s">
        <v>64620</v>
      </c>
      <c r="B64597" s="47">
        <v>0.13001828744806401</v>
      </c>
      <c r="C64597" s="48">
        <v>1.8982460957954099E-3</v>
      </c>
      <c r="D64597" s="49">
        <v>2.4680670653029284E-4</v>
      </c>
      <c r="E64597" s="48">
        <v>8.4898536818233902E-4</v>
      </c>
      <c r="F64597" s="49">
        <v>1.1038362363953181E-4</v>
      </c>
      <c r="G64597" s="50">
        <v>1000.77351523307</v>
      </c>
      <c r="H64597" s="51">
        <v>130.11885857398278</v>
      </c>
      <c r="I64597" s="52">
        <v>600.46410913984698</v>
      </c>
      <c r="J64597" s="51">
        <v>78.071315144390312</v>
      </c>
      <c r="K64597" s="53">
        <v>1601.23762437292</v>
      </c>
      <c r="L64597" s="51">
        <v>208.1901737183731</v>
      </c>
    </row>
    <row r="64598" spans="1:12" ht="21.6" customHeight="1" x14ac:dyDescent="0.3">
      <c r="A64598" s="46" t="s">
        <v>64621</v>
      </c>
      <c r="B64598" s="47">
        <v>0.13001828744806401</v>
      </c>
      <c r="C64598" s="48">
        <v>1.8272499072252901E-3</v>
      </c>
      <c r="D64598" s="49">
        <v>2.3757590367706605E-4</v>
      </c>
      <c r="E64598" s="48">
        <v>8.1604767440031703E-4</v>
      </c>
      <c r="F64598" s="49">
        <v>1.0610112110150456E-4</v>
      </c>
      <c r="G64598" s="50">
        <v>969.21722280682798</v>
      </c>
      <c r="H64598" s="51">
        <v>126.01596347451246</v>
      </c>
      <c r="I64598" s="52">
        <v>581.53033368409695</v>
      </c>
      <c r="J64598" s="51">
        <v>75.609578084707493</v>
      </c>
      <c r="K64598" s="53">
        <v>1550.74755649092</v>
      </c>
      <c r="L64598" s="51">
        <v>201.62554155921995</v>
      </c>
    </row>
    <row r="64599" spans="1:12" ht="21.6" customHeight="1" x14ac:dyDescent="0.3">
      <c r="A64599" s="46" t="s">
        <v>64622</v>
      </c>
      <c r="B64599" s="47">
        <v>0.13001828744806401</v>
      </c>
      <c r="C64599" s="48">
        <v>1.87588709523215E-3</v>
      </c>
      <c r="D64599" s="49">
        <v>2.4389962756800752E-4</v>
      </c>
      <c r="E64599" s="48">
        <v>8.3912459003182202E-4</v>
      </c>
      <c r="F64599" s="49">
        <v>1.091015421514963E-4</v>
      </c>
      <c r="G64599" s="50">
        <v>981.04444754216195</v>
      </c>
      <c r="H64599" s="51">
        <v>127.55371897986397</v>
      </c>
      <c r="I64599" s="52">
        <v>588.62666852529696</v>
      </c>
      <c r="J64599" s="51">
        <v>76.532231387918358</v>
      </c>
      <c r="K64599" s="53">
        <v>1569.6711160674599</v>
      </c>
      <c r="L64599" s="51">
        <v>204.08595036778235</v>
      </c>
    </row>
    <row r="64600" spans="1:12" ht="21.6" customHeight="1" x14ac:dyDescent="0.3">
      <c r="A64600" s="46" t="s">
        <v>64623</v>
      </c>
      <c r="B64600" s="47">
        <v>0.13001828744806401</v>
      </c>
      <c r="C64600" s="48">
        <v>1.8057060579093299E-3</v>
      </c>
      <c r="D64600" s="49">
        <v>2.3477480928396578E-4</v>
      </c>
      <c r="E64600" s="48">
        <v>8.0672229485219404E-4</v>
      </c>
      <c r="F64600" s="49">
        <v>1.0488865122285441E-4</v>
      </c>
      <c r="G64600" s="50">
        <v>950.41935778750303</v>
      </c>
      <c r="H64600" s="51">
        <v>123.57189725701997</v>
      </c>
      <c r="I64600" s="52">
        <v>570.251614672502</v>
      </c>
      <c r="J64600" s="51">
        <v>74.143138354211999</v>
      </c>
      <c r="K64600" s="53">
        <v>1520.67097246</v>
      </c>
      <c r="L64600" s="51">
        <v>197.71503561123197</v>
      </c>
    </row>
    <row r="64601" spans="1:12" ht="21.6" customHeight="1" x14ac:dyDescent="0.3">
      <c r="A64601" s="46" t="s">
        <v>64624</v>
      </c>
      <c r="B64601" s="47">
        <v>0.13001828744806401</v>
      </c>
      <c r="C64601" s="48">
        <v>1.8459165494391599E-3</v>
      </c>
      <c r="D64601" s="49">
        <v>2.4000290853011915E-4</v>
      </c>
      <c r="E64601" s="48">
        <v>8.2811069920504896E-4</v>
      </c>
      <c r="F64601" s="49">
        <v>1.0766953492805933E-4</v>
      </c>
      <c r="G64601" s="50">
        <v>977.83381348514797</v>
      </c>
      <c r="H64601" s="51">
        <v>127.13627783814859</v>
      </c>
      <c r="I64601" s="52">
        <v>586.70028809108896</v>
      </c>
      <c r="J64601" s="51">
        <v>76.281766702889172</v>
      </c>
      <c r="K64601" s="53">
        <v>1564.5341015762299</v>
      </c>
      <c r="L64601" s="51">
        <v>203.41804454103777</v>
      </c>
    </row>
    <row r="64602" spans="1:12" ht="21.6" customHeight="1" x14ac:dyDescent="0.3">
      <c r="A64602" s="46" t="s">
        <v>64625</v>
      </c>
      <c r="B64602" s="47">
        <v>0.13001828744806401</v>
      </c>
      <c r="C64602" s="48">
        <v>1.7773088193414801E-3</v>
      </c>
      <c r="D64602" s="49">
        <v>2.3108264895711983E-4</v>
      </c>
      <c r="E64602" s="48">
        <v>7.9630641177547395E-4</v>
      </c>
      <c r="F64602" s="49">
        <v>1.0353439594295999E-4</v>
      </c>
      <c r="G64602" s="50">
        <v>947.293905579529</v>
      </c>
      <c r="H64602" s="51">
        <v>123.16553131343841</v>
      </c>
      <c r="I64602" s="52">
        <v>568.37634334771701</v>
      </c>
      <c r="J64602" s="51">
        <v>73.899318788062999</v>
      </c>
      <c r="K64602" s="53">
        <v>1515.67024892724</v>
      </c>
      <c r="L64602" s="51">
        <v>197.06485010150141</v>
      </c>
    </row>
    <row r="64603" spans="1:12" ht="21.6" customHeight="1" x14ac:dyDescent="0.3">
      <c r="A64603" s="46" t="s">
        <v>64626</v>
      </c>
      <c r="B64603" s="47">
        <v>0.13001828744806401</v>
      </c>
      <c r="C64603" s="48">
        <v>1.9265201773819699E-3</v>
      </c>
      <c r="D64603" s="49">
        <v>2.5048285419734421E-4</v>
      </c>
      <c r="E64603" s="48">
        <v>8.5481269494250397E-4</v>
      </c>
      <c r="F64603" s="49">
        <v>1.1114128268528874E-4</v>
      </c>
      <c r="G64603" s="50">
        <v>1003.94161682533</v>
      </c>
      <c r="H64603" s="51">
        <v>130.53076971746989</v>
      </c>
      <c r="I64603" s="52">
        <v>602.36497009519803</v>
      </c>
      <c r="J64603" s="51">
        <v>78.318461830481937</v>
      </c>
      <c r="K64603" s="53">
        <v>1606.30658692052</v>
      </c>
      <c r="L64603" s="51">
        <v>208.84923154795183</v>
      </c>
    </row>
    <row r="64604" spans="1:12" ht="21.6" customHeight="1" x14ac:dyDescent="0.3">
      <c r="A64604" s="46" t="s">
        <v>64627</v>
      </c>
      <c r="B64604" s="47">
        <v>0.13001828744806401</v>
      </c>
      <c r="C64604" s="48">
        <v>1.85382727574744E-3</v>
      </c>
      <c r="D64604" s="49">
        <v>2.4103144761719209E-4</v>
      </c>
      <c r="E64604" s="48">
        <v>8.2114871371114602E-4</v>
      </c>
      <c r="F64604" s="49">
        <v>1.067643494969038E-4</v>
      </c>
      <c r="G64604" s="50">
        <v>972.29384585113598</v>
      </c>
      <c r="H64604" s="51">
        <v>126.41598073385664</v>
      </c>
      <c r="I64604" s="52">
        <v>583.37630751068195</v>
      </c>
      <c r="J64604" s="51">
        <v>75.849588440314037</v>
      </c>
      <c r="K64604" s="53">
        <v>1555.67015336181</v>
      </c>
      <c r="L64604" s="51">
        <v>202.26556917417068</v>
      </c>
    </row>
    <row r="64605" spans="1:12" ht="21.6" customHeight="1" x14ac:dyDescent="0.3">
      <c r="A64605" s="46" t="s">
        <v>64628</v>
      </c>
      <c r="B64605" s="47">
        <v>0.13001828744806401</v>
      </c>
      <c r="C64605" s="48">
        <v>1.8956033850798799E-3</v>
      </c>
      <c r="D64605" s="49">
        <v>2.46463105808839E-4</v>
      </c>
      <c r="E64605" s="48">
        <v>8.4345012580463498E-4</v>
      </c>
      <c r="F64605" s="49">
        <v>1.0966394090497279E-4</v>
      </c>
      <c r="G64605" s="50">
        <v>1000.6295260829</v>
      </c>
      <c r="H64605" s="51">
        <v>130.10013735126657</v>
      </c>
      <c r="I64605" s="52">
        <v>600.37771564974503</v>
      </c>
      <c r="J64605" s="51">
        <v>78.060082410760586</v>
      </c>
      <c r="K64605" s="53">
        <v>1601.0072417326501</v>
      </c>
      <c r="L64605" s="51">
        <v>208.16021976202717</v>
      </c>
    </row>
    <row r="64606" spans="1:12" ht="21.6" customHeight="1" x14ac:dyDescent="0.3">
      <c r="A64606" s="46" t="s">
        <v>64629</v>
      </c>
      <c r="B64606" s="47">
        <v>0.13001828744806401</v>
      </c>
      <c r="C64606" s="48">
        <v>1.8245335985099501E-3</v>
      </c>
      <c r="D64606" s="49">
        <v>2.3722273386971731E-4</v>
      </c>
      <c r="E64606" s="48">
        <v>8.1040308408283099E-4</v>
      </c>
      <c r="F64606" s="49">
        <v>1.053672211350791E-4</v>
      </c>
      <c r="G64606" s="50">
        <v>969.06963364902697</v>
      </c>
      <c r="H64606" s="51">
        <v>125.99677418496927</v>
      </c>
      <c r="I64606" s="52">
        <v>581.44178018941602</v>
      </c>
      <c r="J64606" s="51">
        <v>75.598064510981544</v>
      </c>
      <c r="K64606" s="53">
        <v>1550.5114138384399</v>
      </c>
      <c r="L64606" s="51">
        <v>201.59483869595081</v>
      </c>
    </row>
    <row r="64607" spans="1:12" ht="21.6" customHeight="1" x14ac:dyDescent="0.3">
      <c r="A64607" s="46" t="s">
        <v>64630</v>
      </c>
      <c r="B64607" s="47">
        <v>0.13001828744806401</v>
      </c>
      <c r="C64607" s="48">
        <v>1.87324487458805E-3</v>
      </c>
      <c r="D64607" s="49">
        <v>2.4355609056480172E-4</v>
      </c>
      <c r="E64607" s="48">
        <v>8.3358934765411798E-4</v>
      </c>
      <c r="F64607" s="49">
        <v>1.0838185941693728E-4</v>
      </c>
      <c r="G64607" s="50">
        <v>980.90049391169805</v>
      </c>
      <c r="H64607" s="51">
        <v>127.53500237535913</v>
      </c>
      <c r="I64607" s="52">
        <v>588.54029634701897</v>
      </c>
      <c r="J64607" s="51">
        <v>76.521001425215488</v>
      </c>
      <c r="K64607" s="53">
        <v>1569.44079025871</v>
      </c>
      <c r="L64607" s="51">
        <v>204.05600380057462</v>
      </c>
    </row>
    <row r="64608" spans="1:12" ht="21.6" customHeight="1" x14ac:dyDescent="0.3">
      <c r="A64608" s="46" t="s">
        <v>64631</v>
      </c>
      <c r="B64608" s="47">
        <v>0.13001828744806401</v>
      </c>
      <c r="C64608" s="48">
        <v>1.80299023926542E-3</v>
      </c>
      <c r="D64608" s="49">
        <v>2.3442170319486509E-4</v>
      </c>
      <c r="E64608" s="48">
        <v>8.0107770453470702E-4</v>
      </c>
      <c r="F64608" s="49">
        <v>1.0415475125642883E-4</v>
      </c>
      <c r="G64608" s="50">
        <v>950.27180414940801</v>
      </c>
      <c r="H64608" s="51">
        <v>123.55271258568811</v>
      </c>
      <c r="I64608" s="52">
        <v>570.16308248964503</v>
      </c>
      <c r="J64608" s="51">
        <v>74.131627551412905</v>
      </c>
      <c r="K64608" s="53">
        <v>1520.4348866390501</v>
      </c>
      <c r="L64608" s="51">
        <v>197.684340137101</v>
      </c>
    </row>
    <row r="64609" spans="1:12" ht="21.6" customHeight="1" x14ac:dyDescent="0.3">
      <c r="A64609" s="46" t="s">
        <v>64632</v>
      </c>
      <c r="B64609" s="47">
        <v>0.13001828744806401</v>
      </c>
      <c r="C64609" s="48">
        <v>1.84327681270016E-3</v>
      </c>
      <c r="D64609" s="49">
        <v>2.3965969448000066E-4</v>
      </c>
      <c r="E64609" s="48">
        <v>8.2257545682734503E-4</v>
      </c>
      <c r="F64609" s="49">
        <v>1.0694985219350032E-4</v>
      </c>
      <c r="G64609" s="50">
        <v>977.690039884729</v>
      </c>
      <c r="H64609" s="51">
        <v>127.11758464084187</v>
      </c>
      <c r="I64609" s="52">
        <v>586.61402393083699</v>
      </c>
      <c r="J64609" s="51">
        <v>76.270550784505062</v>
      </c>
      <c r="K64609" s="53">
        <v>1564.3040638155601</v>
      </c>
      <c r="L64609" s="51">
        <v>203.38813542534695</v>
      </c>
    </row>
    <row r="64610" spans="1:12" ht="21.6" customHeight="1" x14ac:dyDescent="0.3">
      <c r="A64610" s="46" t="s">
        <v>64633</v>
      </c>
      <c r="B64610" s="47">
        <v>0.13001828744806401</v>
      </c>
      <c r="C64610" s="48">
        <v>1.77459548460266E-3</v>
      </c>
      <c r="D64610" s="49">
        <v>2.307298658211051E-4</v>
      </c>
      <c r="E64610" s="48">
        <v>7.9066182145798704E-4</v>
      </c>
      <c r="F64610" s="49">
        <v>1.0280049597653442E-4</v>
      </c>
      <c r="G64610" s="50">
        <v>947.14653197147902</v>
      </c>
      <c r="H64610" s="51">
        <v>123.14637004930471</v>
      </c>
      <c r="I64610" s="52">
        <v>568.28791918288698</v>
      </c>
      <c r="J64610" s="51">
        <v>73.887822029582765</v>
      </c>
      <c r="K64610" s="53">
        <v>1515.43445115436</v>
      </c>
      <c r="L64610" s="51">
        <v>197.03419207888749</v>
      </c>
    </row>
    <row r="64611" spans="1:12" ht="21.6" customHeight="1" x14ac:dyDescent="0.3">
      <c r="A64611" s="46" t="s">
        <v>64634</v>
      </c>
      <c r="B64611" s="47">
        <v>0.13001828744806401</v>
      </c>
      <c r="C64611" s="48">
        <v>1.94178601017792E-3</v>
      </c>
      <c r="D64611" s="49">
        <v>2.5246769163394216E-4</v>
      </c>
      <c r="E64611" s="48">
        <v>9.4495667721731505E-4</v>
      </c>
      <c r="F64611" s="49">
        <v>1.228616488844083E-4</v>
      </c>
      <c r="G64611" s="50">
        <v>1004.97246322252</v>
      </c>
      <c r="H64611" s="51">
        <v>130.66479860065454</v>
      </c>
      <c r="I64611" s="52">
        <v>602.98347793351502</v>
      </c>
      <c r="J64611" s="51">
        <v>78.398879160393122</v>
      </c>
      <c r="K64611" s="53">
        <v>1607.9559411560399</v>
      </c>
      <c r="L64611" s="51">
        <v>209.06367776104764</v>
      </c>
    </row>
    <row r="64612" spans="1:12" ht="21.6" customHeight="1" x14ac:dyDescent="0.3">
      <c r="A64612" s="46" t="s">
        <v>64635</v>
      </c>
      <c r="B64612" s="47">
        <v>0.13001828744806401</v>
      </c>
      <c r="C64612" s="48">
        <v>1.86929557530801E-3</v>
      </c>
      <c r="D64612" s="49">
        <v>2.4304260943579104E-4</v>
      </c>
      <c r="E64612" s="48">
        <v>9.1007259973391796E-4</v>
      </c>
      <c r="F64612" s="49">
        <v>1.1832608087081145E-4</v>
      </c>
      <c r="G64612" s="50">
        <v>973.32829667353894</v>
      </c>
      <c r="H64612" s="51">
        <v>126.55047825823472</v>
      </c>
      <c r="I64612" s="52">
        <v>583.99697800412298</v>
      </c>
      <c r="J64612" s="51">
        <v>75.930286954940783</v>
      </c>
      <c r="K64612" s="53">
        <v>1557.32527467766</v>
      </c>
      <c r="L64612" s="51">
        <v>202.48076521317552</v>
      </c>
    </row>
    <row r="64613" spans="1:12" ht="21.6" customHeight="1" x14ac:dyDescent="0.3">
      <c r="A64613" s="46" t="s">
        <v>64636</v>
      </c>
      <c r="B64613" s="47">
        <v>0.13001828744806401</v>
      </c>
      <c r="C64613" s="48">
        <v>1.91116468151753E-3</v>
      </c>
      <c r="D64613" s="49">
        <v>2.4848635892213395E-4</v>
      </c>
      <c r="E64613" s="48">
        <v>9.3409391242941695E-4</v>
      </c>
      <c r="F64613" s="49">
        <v>1.2144929080973467E-4</v>
      </c>
      <c r="G64613" s="50">
        <v>1001.66825214895</v>
      </c>
      <c r="H64613" s="51">
        <v>130.23519073550204</v>
      </c>
      <c r="I64613" s="52">
        <v>601.00095128937005</v>
      </c>
      <c r="J64613" s="51">
        <v>78.141114441301227</v>
      </c>
      <c r="K64613" s="53">
        <v>1602.66920343832</v>
      </c>
      <c r="L64613" s="51">
        <v>208.37630517680327</v>
      </c>
    </row>
    <row r="64614" spans="1:12" ht="21.6" customHeight="1" x14ac:dyDescent="0.3">
      <c r="A64614" s="46" t="s">
        <v>64637</v>
      </c>
      <c r="B64614" s="47">
        <v>0.13001828744806401</v>
      </c>
      <c r="C64614" s="48">
        <v>1.8402854043561799E-3</v>
      </c>
      <c r="D64614" s="49">
        <v>2.3927075669005852E-4</v>
      </c>
      <c r="E64614" s="48">
        <v>8.9979963719050702E-4</v>
      </c>
      <c r="F64614" s="49">
        <v>1.1699040787389905E-4</v>
      </c>
      <c r="G64614" s="50">
        <v>970.11162053109001</v>
      </c>
      <c r="H64614" s="51">
        <v>126.13225153491845</v>
      </c>
      <c r="I64614" s="52">
        <v>582.06697231865405</v>
      </c>
      <c r="J64614" s="51">
        <v>75.67935092095108</v>
      </c>
      <c r="K64614" s="53">
        <v>1552.17859284974</v>
      </c>
      <c r="L64614" s="51">
        <v>201.81160245586955</v>
      </c>
    </row>
    <row r="64615" spans="1:12" ht="21.6" customHeight="1" x14ac:dyDescent="0.3">
      <c r="A64615" s="46" t="s">
        <v>64638</v>
      </c>
      <c r="B64615" s="47">
        <v>0.13001828744806401</v>
      </c>
      <c r="C64615" s="48">
        <v>1.88862212676472E-3</v>
      </c>
      <c r="D64615" s="49">
        <v>2.4555541455846937E-4</v>
      </c>
      <c r="E64615" s="48">
        <v>9.2242150604183103E-4</v>
      </c>
      <c r="F64615" s="49">
        <v>1.199316645208229E-4</v>
      </c>
      <c r="G64615" s="50">
        <v>981.93186413507794</v>
      </c>
      <c r="H64615" s="51">
        <v>127.6690993655279</v>
      </c>
      <c r="I64615" s="52">
        <v>589.15911848104702</v>
      </c>
      <c r="J64615" s="51">
        <v>76.60145961931677</v>
      </c>
      <c r="K64615" s="53">
        <v>1571.0909826161201</v>
      </c>
      <c r="L64615" s="51">
        <v>204.27055898484468</v>
      </c>
    </row>
    <row r="64616" spans="1:12" ht="21.6" customHeight="1" x14ac:dyDescent="0.3">
      <c r="A64616" s="46" t="s">
        <v>64639</v>
      </c>
      <c r="B64616" s="47">
        <v>0.13001828744806401</v>
      </c>
      <c r="C64616" s="48">
        <v>1.81857105489713E-3</v>
      </c>
      <c r="D64616" s="49">
        <v>2.3644749416034405E-4</v>
      </c>
      <c r="E64616" s="48">
        <v>8.8876099316640604E-4</v>
      </c>
      <c r="F64616" s="49">
        <v>1.1555518228213664E-4</v>
      </c>
      <c r="G64616" s="50">
        <v>951.30716329414099</v>
      </c>
      <c r="H64616" s="51">
        <v>123.68732820858</v>
      </c>
      <c r="I64616" s="52">
        <v>570.78429797648403</v>
      </c>
      <c r="J64616" s="51">
        <v>74.212396925147928</v>
      </c>
      <c r="K64616" s="53">
        <v>1522.0914612706199</v>
      </c>
      <c r="L64616" s="51">
        <v>197.89972513372794</v>
      </c>
    </row>
    <row r="64617" spans="1:12" ht="21.6" customHeight="1" x14ac:dyDescent="0.3">
      <c r="A64617" s="46" t="s">
        <v>64640</v>
      </c>
      <c r="B64617" s="47">
        <v>0.13001828744806401</v>
      </c>
      <c r="C64617" s="48">
        <v>1.8589404617518201E-3</v>
      </c>
      <c r="D64617" s="49">
        <v>2.4169625530488499E-4</v>
      </c>
      <c r="E64617" s="48">
        <v>9.1189208228219297E-4</v>
      </c>
      <c r="F64617" s="49">
        <v>1.1856264687577981E-4</v>
      </c>
      <c r="G64617" s="50">
        <v>978.72904797692001</v>
      </c>
      <c r="H64617" s="51">
        <v>127.25267469363322</v>
      </c>
      <c r="I64617" s="52">
        <v>587.23742878615201</v>
      </c>
      <c r="J64617" s="51">
        <v>76.351604816179929</v>
      </c>
      <c r="K64617" s="53">
        <v>1565.96647676307</v>
      </c>
      <c r="L64617" s="51">
        <v>203.60427950981315</v>
      </c>
    </row>
    <row r="64618" spans="1:12" ht="21.6" customHeight="1" x14ac:dyDescent="0.3">
      <c r="A64618" s="46" t="s">
        <v>64641</v>
      </c>
      <c r="B64618" s="47">
        <v>0.13001828744806401</v>
      </c>
      <c r="C64618" s="48">
        <v>1.7904511066836101E-3</v>
      </c>
      <c r="D64618" s="49">
        <v>2.3279138665049394E-4</v>
      </c>
      <c r="E64618" s="48">
        <v>8.7880327264142804E-4</v>
      </c>
      <c r="F64618" s="49">
        <v>1.1426049651259256E-4</v>
      </c>
      <c r="G64618" s="50">
        <v>948.18919592002396</v>
      </c>
      <c r="H64618" s="51">
        <v>123.28193543027837</v>
      </c>
      <c r="I64618" s="52">
        <v>568.91351755201401</v>
      </c>
      <c r="J64618" s="51">
        <v>73.969161258166963</v>
      </c>
      <c r="K64618" s="53">
        <v>1517.10271347203</v>
      </c>
      <c r="L64618" s="51">
        <v>197.25109668844533</v>
      </c>
    </row>
    <row r="64619" spans="1:12" ht="21.6" customHeight="1" x14ac:dyDescent="0.3">
      <c r="A64619" s="46" t="s">
        <v>64642</v>
      </c>
      <c r="B64619" s="47">
        <v>0.13001828744806401</v>
      </c>
      <c r="C64619" s="48">
        <v>1.93829750328205E-3</v>
      </c>
      <c r="D64619" s="49">
        <v>2.520141219415904E-4</v>
      </c>
      <c r="E64619" s="48">
        <v>9.3804822618755504E-4</v>
      </c>
      <c r="F64619" s="49">
        <v>1.219634239126001E-4</v>
      </c>
      <c r="G64619" s="50">
        <v>1004.77735888436</v>
      </c>
      <c r="H64619" s="51">
        <v>130.63943146873328</v>
      </c>
      <c r="I64619" s="52">
        <v>602.86641533062095</v>
      </c>
      <c r="J64619" s="51">
        <v>78.383658881240621</v>
      </c>
      <c r="K64619" s="53">
        <v>1607.6437742149899</v>
      </c>
      <c r="L64619" s="51">
        <v>209.0230903499739</v>
      </c>
    </row>
    <row r="64620" spans="1:12" ht="21.6" customHeight="1" x14ac:dyDescent="0.3">
      <c r="A64620" s="46" t="s">
        <v>64643</v>
      </c>
      <c r="B64620" s="47">
        <v>0.13001828744806401</v>
      </c>
      <c r="C64620" s="48">
        <v>1.865726153903E-3</v>
      </c>
      <c r="D64620" s="49">
        <v>2.4257851937753118E-4</v>
      </c>
      <c r="E64620" s="48">
        <v>9.0302767321931996E-4</v>
      </c>
      <c r="F64620" s="49">
        <v>1.1741011159018596E-4</v>
      </c>
      <c r="G64620" s="50">
        <v>973.12913690210701</v>
      </c>
      <c r="H64620" s="51">
        <v>126.52458384582458</v>
      </c>
      <c r="I64620" s="52">
        <v>583.87748214126395</v>
      </c>
      <c r="J64620" s="51">
        <v>75.914750307494714</v>
      </c>
      <c r="K64620" s="53">
        <v>1557.0066190433699</v>
      </c>
      <c r="L64620" s="51">
        <v>202.43933415331929</v>
      </c>
    </row>
    <row r="64621" spans="1:12" ht="21.6" customHeight="1" x14ac:dyDescent="0.3">
      <c r="A64621" s="46" t="s">
        <v>64644</v>
      </c>
      <c r="B64621" s="47">
        <v>0.13001828744806401</v>
      </c>
      <c r="C64621" s="48">
        <v>1.90768502210049E-3</v>
      </c>
      <c r="D64621" s="49">
        <v>2.4803393956382788E-4</v>
      </c>
      <c r="E64621" s="48">
        <v>9.2718546139965695E-4</v>
      </c>
      <c r="F64621" s="49">
        <v>1.2055106583792645E-4</v>
      </c>
      <c r="G64621" s="50">
        <v>1001.47372968179</v>
      </c>
      <c r="H64621" s="51">
        <v>130.20989925745172</v>
      </c>
      <c r="I64621" s="52">
        <v>600.88423780907601</v>
      </c>
      <c r="J64621" s="51">
        <v>78.125939554471302</v>
      </c>
      <c r="K64621" s="53">
        <v>1602.3579674908699</v>
      </c>
      <c r="L64621" s="51">
        <v>208.33583881192303</v>
      </c>
    </row>
    <row r="64622" spans="1:12" ht="21.6" customHeight="1" x14ac:dyDescent="0.3">
      <c r="A64622" s="46" t="s">
        <v>64645</v>
      </c>
      <c r="B64622" s="47">
        <v>0.13001828744806401</v>
      </c>
      <c r="C64622" s="48">
        <v>1.83672483042999E-3</v>
      </c>
      <c r="D64622" s="49">
        <v>2.3880781696584307E-4</v>
      </c>
      <c r="E64622" s="48">
        <v>8.9275471067590902E-4</v>
      </c>
      <c r="F64622" s="49">
        <v>1.1607443859327356E-4</v>
      </c>
      <c r="G64622" s="50">
        <v>969.91304263065797</v>
      </c>
      <c r="H64622" s="51">
        <v>126.10643277637925</v>
      </c>
      <c r="I64622" s="52">
        <v>581.94782557839403</v>
      </c>
      <c r="J64622" s="51">
        <v>75.663859665827459</v>
      </c>
      <c r="K64622" s="53">
        <v>1551.8608682090501</v>
      </c>
      <c r="L64622" s="51">
        <v>201.77029244220671</v>
      </c>
    </row>
    <row r="64623" spans="1:12" ht="21.6" customHeight="1" x14ac:dyDescent="0.3">
      <c r="A64623" s="46" t="s">
        <v>64646</v>
      </c>
      <c r="B64623" s="47">
        <v>0.13001828744806401</v>
      </c>
      <c r="C64623" s="48">
        <v>1.88514415937801E-3</v>
      </c>
      <c r="D64623" s="49">
        <v>2.4510321519504911E-4</v>
      </c>
      <c r="E64623" s="48">
        <v>9.1551305501207103E-4</v>
      </c>
      <c r="F64623" s="49">
        <v>1.190334395490147E-4</v>
      </c>
      <c r="G64623" s="50">
        <v>981.73745294746197</v>
      </c>
      <c r="H64623" s="51">
        <v>127.64382235585333</v>
      </c>
      <c r="I64623" s="52">
        <v>589.04247176847696</v>
      </c>
      <c r="J64623" s="51">
        <v>76.586293413511967</v>
      </c>
      <c r="K64623" s="53">
        <v>1570.7799247159401</v>
      </c>
      <c r="L64623" s="51">
        <v>204.23011576936528</v>
      </c>
    </row>
    <row r="64624" spans="1:12" ht="21.6" customHeight="1" x14ac:dyDescent="0.3">
      <c r="A64624" s="46" t="s">
        <v>64647</v>
      </c>
      <c r="B64624" s="47">
        <v>0.13001828744806401</v>
      </c>
      <c r="C64624" s="48">
        <v>1.81501217300126E-3</v>
      </c>
      <c r="D64624" s="49">
        <v>2.3598477443101311E-4</v>
      </c>
      <c r="E64624" s="48">
        <v>8.8171606665180902E-4</v>
      </c>
      <c r="F64624" s="49">
        <v>1.1463921300151127E-4</v>
      </c>
      <c r="G64624" s="50">
        <v>951.10869667325005</v>
      </c>
      <c r="H64624" s="51">
        <v>123.66152391841615</v>
      </c>
      <c r="I64624" s="52">
        <v>570.66521800395003</v>
      </c>
      <c r="J64624" s="51">
        <v>74.196914351049685</v>
      </c>
      <c r="K64624" s="53">
        <v>1521.7739146771901</v>
      </c>
      <c r="L64624" s="51">
        <v>197.85843826946584</v>
      </c>
    </row>
    <row r="64625" spans="1:12" ht="21.6" customHeight="1" x14ac:dyDescent="0.3">
      <c r="A64625" s="46" t="s">
        <v>64648</v>
      </c>
      <c r="B64625" s="47">
        <v>0.13001828744806401</v>
      </c>
      <c r="C64625" s="48">
        <v>1.85547107034512E-3</v>
      </c>
      <c r="D64625" s="49">
        <v>2.4124517097569881E-4</v>
      </c>
      <c r="E64625" s="48">
        <v>9.0498363125243297E-4</v>
      </c>
      <c r="F64625" s="49">
        <v>1.176644219039716E-4</v>
      </c>
      <c r="G64625" s="50">
        <v>978.53520080467604</v>
      </c>
      <c r="H64625" s="51">
        <v>127.22747101627141</v>
      </c>
      <c r="I64625" s="52">
        <v>587.12112048280596</v>
      </c>
      <c r="J64625" s="51">
        <v>76.336482609762896</v>
      </c>
      <c r="K64625" s="53">
        <v>1565.6563212874801</v>
      </c>
      <c r="L64625" s="51">
        <v>203.5639536260343</v>
      </c>
    </row>
    <row r="64626" spans="1:12" ht="21.6" customHeight="1" x14ac:dyDescent="0.3">
      <c r="A64626" s="46" t="s">
        <v>64649</v>
      </c>
      <c r="B64626" s="47">
        <v>0.13001828744806401</v>
      </c>
      <c r="C64626" s="48">
        <v>1.78690080076775E-3</v>
      </c>
      <c r="D64626" s="49">
        <v>2.3232978195539708E-4</v>
      </c>
      <c r="E64626" s="48">
        <v>8.7175834612683004E-4</v>
      </c>
      <c r="F64626" s="49">
        <v>1.1334452723196707E-4</v>
      </c>
      <c r="G64626" s="50">
        <v>947.99129331450604</v>
      </c>
      <c r="H64626" s="51">
        <v>123.25620447242741</v>
      </c>
      <c r="I64626" s="52">
        <v>568.79477598870301</v>
      </c>
      <c r="J64626" s="51">
        <v>73.953722683456363</v>
      </c>
      <c r="K64626" s="53">
        <v>1516.7860693032001</v>
      </c>
      <c r="L64626" s="51">
        <v>197.20992715588378</v>
      </c>
    </row>
    <row r="64627" spans="1:12" ht="21.6" customHeight="1" x14ac:dyDescent="0.3">
      <c r="A64627" s="46" t="s">
        <v>64650</v>
      </c>
      <c r="B64627" s="47">
        <v>0.13001828744806401</v>
      </c>
      <c r="C64627" s="48">
        <v>1.9030959812546E-3</v>
      </c>
      <c r="D64627" s="49">
        <v>2.4743728033201605E-4</v>
      </c>
      <c r="E64627" s="48">
        <v>8.8096964236018696E-4</v>
      </c>
      <c r="F64627" s="49">
        <v>1.1454216419340494E-4</v>
      </c>
      <c r="G64627" s="50">
        <v>1002.69893534333</v>
      </c>
      <c r="H64627" s="51">
        <v>130.36919839933685</v>
      </c>
      <c r="I64627" s="52">
        <v>601.61936120599796</v>
      </c>
      <c r="J64627" s="51">
        <v>78.2215190396021</v>
      </c>
      <c r="K64627" s="53">
        <v>1604.3182965493299</v>
      </c>
      <c r="L64627" s="51">
        <v>208.59071743893895</v>
      </c>
    </row>
    <row r="64628" spans="1:12" ht="21.6" customHeight="1" x14ac:dyDescent="0.3">
      <c r="A64628" s="46" t="s">
        <v>64651</v>
      </c>
      <c r="B64628" s="47">
        <v>0.13001828744806401</v>
      </c>
      <c r="C64628" s="48">
        <v>1.8312690286293701E-3</v>
      </c>
      <c r="D64628" s="49">
        <v>2.380984629590704E-4</v>
      </c>
      <c r="E64628" s="48">
        <v>8.4755151595819998E-4</v>
      </c>
      <c r="F64628" s="49">
        <v>1.1019719662889566E-4</v>
      </c>
      <c r="G64628" s="50">
        <v>971.09197116135897</v>
      </c>
      <c r="H64628" s="51">
        <v>126.25971504496466</v>
      </c>
      <c r="I64628" s="52">
        <v>582.65518269681502</v>
      </c>
      <c r="J64628" s="51">
        <v>75.755829026978745</v>
      </c>
      <c r="K64628" s="53">
        <v>1553.7471538581699</v>
      </c>
      <c r="L64628" s="51">
        <v>202.0155440719434</v>
      </c>
    </row>
    <row r="64629" spans="1:12" ht="21.6" customHeight="1" x14ac:dyDescent="0.3">
      <c r="A64629" s="46" t="s">
        <v>64652</v>
      </c>
      <c r="B64629" s="47">
        <v>0.13001828744806401</v>
      </c>
      <c r="C64629" s="48">
        <v>1.8724570358237601E-3</v>
      </c>
      <c r="D64629" s="49">
        <v>2.4345365711788355E-4</v>
      </c>
      <c r="E64629" s="48">
        <v>8.7010687757228995E-4</v>
      </c>
      <c r="F64629" s="49">
        <v>1.1312980611873144E-4</v>
      </c>
      <c r="G64629" s="50">
        <v>999.39169116992696</v>
      </c>
      <c r="H64629" s="51">
        <v>129.93919617573837</v>
      </c>
      <c r="I64629" s="52">
        <v>599.63501470195604</v>
      </c>
      <c r="J64629" s="51">
        <v>77.96351770544301</v>
      </c>
      <c r="K64629" s="53">
        <v>1599.02670587188</v>
      </c>
      <c r="L64629" s="51">
        <v>207.9027138811814</v>
      </c>
    </row>
    <row r="64630" spans="1:12" ht="21.6" customHeight="1" x14ac:dyDescent="0.3">
      <c r="A64630" s="46" t="s">
        <v>64653</v>
      </c>
      <c r="B64630" s="47">
        <v>0.13001828744806401</v>
      </c>
      <c r="C64630" s="48">
        <v>1.80224491958077E-3</v>
      </c>
      <c r="D64630" s="49">
        <v>2.3432479800586557E-4</v>
      </c>
      <c r="E64630" s="48">
        <v>8.3727855341478904E-4</v>
      </c>
      <c r="F64630" s="49">
        <v>1.0886152363198326E-4</v>
      </c>
      <c r="G64630" s="50">
        <v>967.87260563136795</v>
      </c>
      <c r="H64630" s="51">
        <v>125.8411386520859</v>
      </c>
      <c r="I64630" s="52">
        <v>580.72356337882002</v>
      </c>
      <c r="J64630" s="51">
        <v>75.504683191251445</v>
      </c>
      <c r="K64630" s="53">
        <v>1548.5961690101899</v>
      </c>
      <c r="L64630" s="51">
        <v>201.34582184333735</v>
      </c>
    </row>
    <row r="64631" spans="1:12" ht="21.6" customHeight="1" x14ac:dyDescent="0.3">
      <c r="A64631" s="46" t="s">
        <v>64654</v>
      </c>
      <c r="B64631" s="47">
        <v>0.13001828744806401</v>
      </c>
      <c r="C64631" s="48">
        <v>1.8506678550835099E-3</v>
      </c>
      <c r="D64631" s="49">
        <v>2.4062066515313988E-4</v>
      </c>
      <c r="E64631" s="48">
        <v>8.5960777877313503E-4</v>
      </c>
      <c r="F64631" s="49">
        <v>1.1176473127311729E-4</v>
      </c>
      <c r="G64631" s="50">
        <v>979.70134867085699</v>
      </c>
      <c r="H64631" s="51">
        <v>127.37909156474348</v>
      </c>
      <c r="I64631" s="52">
        <v>587.82080920251406</v>
      </c>
      <c r="J64631" s="51">
        <v>76.427454938846068</v>
      </c>
      <c r="K64631" s="53">
        <v>1567.5221578733699</v>
      </c>
      <c r="L64631" s="51">
        <v>203.80654650358954</v>
      </c>
    </row>
    <row r="64632" spans="1:12" ht="21.6" customHeight="1" x14ac:dyDescent="0.3">
      <c r="A64632" s="46" t="s">
        <v>64655</v>
      </c>
      <c r="B64632" s="47">
        <v>0.13001828744806401</v>
      </c>
      <c r="C64632" s="48">
        <v>1.78125187888737E-3</v>
      </c>
      <c r="D64632" s="49">
        <v>2.3159531880658217E-4</v>
      </c>
      <c r="E64632" s="48">
        <v>8.2734951133302996E-4</v>
      </c>
      <c r="F64632" s="49">
        <v>1.0757056658451318E-4</v>
      </c>
      <c r="G64632" s="50">
        <v>949.11227519691795</v>
      </c>
      <c r="H64632" s="51">
        <v>123.40195261703892</v>
      </c>
      <c r="I64632" s="52">
        <v>569.46736511815095</v>
      </c>
      <c r="J64632" s="51">
        <v>74.041171570223369</v>
      </c>
      <c r="K64632" s="53">
        <v>1518.57964031507</v>
      </c>
      <c r="L64632" s="51">
        <v>197.4431241872623</v>
      </c>
    </row>
    <row r="64633" spans="1:12" ht="21.6" customHeight="1" x14ac:dyDescent="0.3">
      <c r="A64633" s="46" t="s">
        <v>64656</v>
      </c>
      <c r="B64633" s="47">
        <v>0.13001828744806401</v>
      </c>
      <c r="C64633" s="48">
        <v>1.8209691138984701E-3</v>
      </c>
      <c r="D64633" s="49">
        <v>2.3675928568489771E-4</v>
      </c>
      <c r="E64633" s="48">
        <v>8.49078355013496E-4</v>
      </c>
      <c r="F64633" s="49">
        <v>1.1039571362807406E-4</v>
      </c>
      <c r="G64633" s="50">
        <v>976.49559248830803</v>
      </c>
      <c r="H64633" s="51">
        <v>126.96228463591241</v>
      </c>
      <c r="I64633" s="52">
        <v>585.89735549298496</v>
      </c>
      <c r="J64633" s="51">
        <v>76.177370781547467</v>
      </c>
      <c r="K64633" s="53">
        <v>1562.39294798129</v>
      </c>
      <c r="L64633" s="51">
        <v>203.13965541745989</v>
      </c>
    </row>
    <row r="64634" spans="1:12" ht="21.6" customHeight="1" x14ac:dyDescent="0.3">
      <c r="A64634" s="46" t="s">
        <v>64657</v>
      </c>
      <c r="B64634" s="47">
        <v>0.13001828744806401</v>
      </c>
      <c r="C64634" s="48">
        <v>1.7531184202895099E-3</v>
      </c>
      <c r="D64634" s="49">
        <v>2.2793745469969741E-4</v>
      </c>
      <c r="E64634" s="48">
        <v>8.1739179080805196E-4</v>
      </c>
      <c r="F64634" s="49">
        <v>1.0627588081496911E-4</v>
      </c>
      <c r="G64634" s="50">
        <v>945.99170096334797</v>
      </c>
      <c r="H64634" s="51">
        <v>122.99622089933558</v>
      </c>
      <c r="I64634" s="52">
        <v>567.59502057800898</v>
      </c>
      <c r="J64634" s="51">
        <v>73.797732539601384</v>
      </c>
      <c r="K64634" s="53">
        <v>1513.58672154135</v>
      </c>
      <c r="L64634" s="51">
        <v>196.79395343893697</v>
      </c>
    </row>
    <row r="64635" spans="1:12" ht="21.6" customHeight="1" x14ac:dyDescent="0.3">
      <c r="A64635" s="46" t="s">
        <v>64658</v>
      </c>
      <c r="B64635" s="47">
        <v>0.13001828744806401</v>
      </c>
      <c r="C64635" s="48">
        <v>1.90023331018334E-3</v>
      </c>
      <c r="D64635" s="49">
        <v>2.4706508074180369E-4</v>
      </c>
      <c r="E64635" s="48">
        <v>8.7490598220390495E-4</v>
      </c>
      <c r="F64635" s="49">
        <v>1.1375377748421809E-4</v>
      </c>
      <c r="G64635" s="50">
        <v>1002.54235167653</v>
      </c>
      <c r="H64635" s="51">
        <v>130.34883965913716</v>
      </c>
      <c r="I64635" s="52">
        <v>601.52541100592305</v>
      </c>
      <c r="J64635" s="51">
        <v>78.209303795482953</v>
      </c>
      <c r="K64635" s="53">
        <v>1604.0677626824599</v>
      </c>
      <c r="L64635" s="51">
        <v>208.55814345462011</v>
      </c>
    </row>
    <row r="64636" spans="1:12" ht="21.6" customHeight="1" x14ac:dyDescent="0.3">
      <c r="A64636" s="46" t="s">
        <v>64659</v>
      </c>
      <c r="B64636" s="47">
        <v>0.13001828744806401</v>
      </c>
      <c r="C64636" s="48">
        <v>1.82833259843479E-3</v>
      </c>
      <c r="D64636" s="49">
        <v>2.3771667333396032E-4</v>
      </c>
      <c r="E64636" s="48">
        <v>8.4136806904275003E-4</v>
      </c>
      <c r="F64636" s="49">
        <v>1.0939323545042285E-4</v>
      </c>
      <c r="G64636" s="50">
        <v>970.93171840907803</v>
      </c>
      <c r="H64636" s="51">
        <v>126.23887925655426</v>
      </c>
      <c r="I64636" s="52">
        <v>582.559031045447</v>
      </c>
      <c r="J64636" s="51">
        <v>75.743327553932573</v>
      </c>
      <c r="K64636" s="53">
        <v>1553.49074945452</v>
      </c>
      <c r="L64636" s="51">
        <v>201.98220681048684</v>
      </c>
    </row>
    <row r="64637" spans="1:12" ht="21.6" customHeight="1" x14ac:dyDescent="0.3">
      <c r="A64637" s="46" t="s">
        <v>64660</v>
      </c>
      <c r="B64637" s="47">
        <v>0.13001828744806401</v>
      </c>
      <c r="C64637" s="48">
        <v>1.86959793478782E-3</v>
      </c>
      <c r="D64637" s="49">
        <v>2.4308192169754964E-4</v>
      </c>
      <c r="E64637" s="48">
        <v>8.6404321741600696E-4</v>
      </c>
      <c r="F64637" s="49">
        <v>1.1234141940954446E-4</v>
      </c>
      <c r="G64637" s="50">
        <v>999.23534229318602</v>
      </c>
      <c r="H64637" s="51">
        <v>129.91886796254011</v>
      </c>
      <c r="I64637" s="52">
        <v>599.54120537591098</v>
      </c>
      <c r="J64637" s="51">
        <v>77.951320777523975</v>
      </c>
      <c r="K64637" s="53">
        <v>1598.77654766909</v>
      </c>
      <c r="L64637" s="51">
        <v>207.87018874006407</v>
      </c>
    </row>
    <row r="64638" spans="1:12" ht="21.6" customHeight="1" x14ac:dyDescent="0.3">
      <c r="A64638" s="46" t="s">
        <v>64661</v>
      </c>
      <c r="B64638" s="47">
        <v>0.13001828744806401</v>
      </c>
      <c r="C64638" s="48">
        <v>1.7993120594215E-3</v>
      </c>
      <c r="D64638" s="49">
        <v>2.3394347255063262E-4</v>
      </c>
      <c r="E64638" s="48">
        <v>8.3109510649933996E-4</v>
      </c>
      <c r="F64638" s="49">
        <v>1.0805756245351055E-4</v>
      </c>
      <c r="G64638" s="50">
        <v>967.71258766914002</v>
      </c>
      <c r="H64638" s="51">
        <v>125.8203333906761</v>
      </c>
      <c r="I64638" s="52">
        <v>580.62755260148401</v>
      </c>
      <c r="J64638" s="51">
        <v>75.492200034405656</v>
      </c>
      <c r="K64638" s="53">
        <v>1548.3401402706199</v>
      </c>
      <c r="L64638" s="51">
        <v>201.31253342508177</v>
      </c>
    </row>
    <row r="64639" spans="1:12" ht="21.6" customHeight="1" x14ac:dyDescent="0.3">
      <c r="A64639" s="46" t="s">
        <v>64662</v>
      </c>
      <c r="B64639" s="47">
        <v>0.13001828744806401</v>
      </c>
      <c r="C64639" s="48">
        <v>1.84780943679665E-3</v>
      </c>
      <c r="D64639" s="49">
        <v>2.402490185026721E-4</v>
      </c>
      <c r="E64639" s="48">
        <v>8.5354411861685302E-4</v>
      </c>
      <c r="F64639" s="49">
        <v>1.1097634456393044E-4</v>
      </c>
      <c r="G64639" s="50">
        <v>979.54504469638698</v>
      </c>
      <c r="H64639" s="51">
        <v>127.35876918966156</v>
      </c>
      <c r="I64639" s="52">
        <v>587.72702681783198</v>
      </c>
      <c r="J64639" s="51">
        <v>76.415261513796906</v>
      </c>
      <c r="K64639" s="53">
        <v>1567.27207151422</v>
      </c>
      <c r="L64639" s="51">
        <v>203.77403070345846</v>
      </c>
    </row>
    <row r="64640" spans="1:12" ht="21.6" customHeight="1" x14ac:dyDescent="0.3">
      <c r="A64640" s="46" t="s">
        <v>64663</v>
      </c>
      <c r="B64640" s="47">
        <v>0.13001828744806401</v>
      </c>
      <c r="C64640" s="48">
        <v>1.7783197014771899E-3</v>
      </c>
      <c r="D64640" s="49">
        <v>2.3121408212121666E-4</v>
      </c>
      <c r="E64640" s="48">
        <v>8.2116606441758099E-4</v>
      </c>
      <c r="F64640" s="49">
        <v>1.067666054060405E-4</v>
      </c>
      <c r="G64640" s="50">
        <v>948.95230213696095</v>
      </c>
      <c r="H64640" s="51">
        <v>123.38115319374548</v>
      </c>
      <c r="I64640" s="52">
        <v>569.37138128217703</v>
      </c>
      <c r="J64640" s="51">
        <v>74.02869191624734</v>
      </c>
      <c r="K64640" s="53">
        <v>1518.32368341913</v>
      </c>
      <c r="L64640" s="51">
        <v>197.40984510999283</v>
      </c>
    </row>
    <row r="64641" spans="1:12" ht="21.6" customHeight="1" x14ac:dyDescent="0.3">
      <c r="A64641" s="46" t="s">
        <v>64664</v>
      </c>
      <c r="B64641" s="47">
        <v>0.13001828744806401</v>
      </c>
      <c r="C64641" s="48">
        <v>1.8181141560947699E-3</v>
      </c>
      <c r="D64641" s="49">
        <v>2.3638808896052412E-4</v>
      </c>
      <c r="E64641" s="48">
        <v>8.4301469485721398E-4</v>
      </c>
      <c r="F64641" s="49">
        <v>1.0960732691888722E-4</v>
      </c>
      <c r="G64641" s="50">
        <v>976.33951609898895</v>
      </c>
      <c r="H64641" s="51">
        <v>126.94199185106207</v>
      </c>
      <c r="I64641" s="52">
        <v>585.80370965939301</v>
      </c>
      <c r="J64641" s="51">
        <v>76.1651951106372</v>
      </c>
      <c r="K64641" s="53">
        <v>1562.1432257583799</v>
      </c>
      <c r="L64641" s="51">
        <v>203.10718696169926</v>
      </c>
    </row>
    <row r="64642" spans="1:12" ht="21.6" customHeight="1" x14ac:dyDescent="0.3">
      <c r="A64642" s="46" t="s">
        <v>64665</v>
      </c>
      <c r="B64642" s="47">
        <v>0.13001828744806401</v>
      </c>
      <c r="C64642" s="48">
        <v>1.7501897033624901E-3</v>
      </c>
      <c r="D64642" s="49">
        <v>2.2755666794042613E-4</v>
      </c>
      <c r="E64642" s="48">
        <v>8.1120834389260298E-4</v>
      </c>
      <c r="F64642" s="49">
        <v>1.0547191963649641E-4</v>
      </c>
      <c r="G64642" s="50">
        <v>945.83195548854098</v>
      </c>
      <c r="H64642" s="51">
        <v>122.97545106627361</v>
      </c>
      <c r="I64642" s="52">
        <v>567.49917329312495</v>
      </c>
      <c r="J64642" s="51">
        <v>73.785270639764207</v>
      </c>
      <c r="K64642" s="53">
        <v>1513.33112878166</v>
      </c>
      <c r="L64642" s="51">
        <v>196.76072170603783</v>
      </c>
    </row>
    <row r="64643" spans="1:12" ht="21.6" customHeight="1" x14ac:dyDescent="0.3">
      <c r="A64643" s="46" t="s">
        <v>64666</v>
      </c>
      <c r="B64643" s="47">
        <v>0.13001828744806401</v>
      </c>
      <c r="C64643" s="48">
        <v>1.91767497032959E-3</v>
      </c>
      <c r="D64643" s="49">
        <v>2.4933281552427024E-4</v>
      </c>
      <c r="E64643" s="48">
        <v>8.8246905350359704E-4</v>
      </c>
      <c r="F64643" s="49">
        <v>1.1473711506245166E-4</v>
      </c>
      <c r="G64643" s="50">
        <v>1003.64962678606</v>
      </c>
      <c r="H64643" s="51">
        <v>130.49280567261212</v>
      </c>
      <c r="I64643" s="52">
        <v>602.18977607163595</v>
      </c>
      <c r="J64643" s="51">
        <v>78.295683403567267</v>
      </c>
      <c r="K64643" s="53">
        <v>1605.8394028576899</v>
      </c>
      <c r="L64643" s="51">
        <v>208.78848907617939</v>
      </c>
    </row>
    <row r="64644" spans="1:12" ht="21.6" customHeight="1" x14ac:dyDescent="0.3">
      <c r="A64644" s="46" t="s">
        <v>64667</v>
      </c>
      <c r="B64644" s="47">
        <v>0.13001828744806401</v>
      </c>
      <c r="C64644" s="48">
        <v>1.8456168442101001E-3</v>
      </c>
      <c r="D64644" s="49">
        <v>2.3996394136949756E-4</v>
      </c>
      <c r="E64644" s="48">
        <v>8.4954660054522104E-4</v>
      </c>
      <c r="F64644" s="49">
        <v>1.1045659411021416E-4</v>
      </c>
      <c r="G64644" s="50">
        <v>972.03362477620999</v>
      </c>
      <c r="H64644" s="51">
        <v>126.38214723533687</v>
      </c>
      <c r="I64644" s="52">
        <v>583.22017486572599</v>
      </c>
      <c r="J64644" s="51">
        <v>75.829288341202115</v>
      </c>
      <c r="K64644" s="53">
        <v>1555.2537996419301</v>
      </c>
      <c r="L64644" s="51">
        <v>202.21143557653897</v>
      </c>
    </row>
    <row r="64645" spans="1:12" ht="21.6" customHeight="1" x14ac:dyDescent="0.3">
      <c r="A64645" s="46" t="s">
        <v>64668</v>
      </c>
      <c r="B64645" s="47">
        <v>0.13001828744806401</v>
      </c>
      <c r="C64645" s="48">
        <v>1.88707961633321E-3</v>
      </c>
      <c r="D64645" s="49">
        <v>2.4535485999379366E-4</v>
      </c>
      <c r="E64645" s="48">
        <v>8.7204131239336405E-4</v>
      </c>
      <c r="F64645" s="49">
        <v>1.1338131802134739E-4</v>
      </c>
      <c r="G64645" s="50">
        <v>1000.35080493582</v>
      </c>
      <c r="H64645" s="51">
        <v>130.06389850504766</v>
      </c>
      <c r="I64645" s="52">
        <v>600.21048296149399</v>
      </c>
      <c r="J64645" s="51">
        <v>78.038339103028861</v>
      </c>
      <c r="K64645" s="53">
        <v>1600.56128789731</v>
      </c>
      <c r="L64645" s="51">
        <v>208.10223760807651</v>
      </c>
    </row>
    <row r="64646" spans="1:12" ht="21.6" customHeight="1" x14ac:dyDescent="0.3">
      <c r="A64646" s="46" t="s">
        <v>64669</v>
      </c>
      <c r="B64646" s="47">
        <v>0.13001828744806401</v>
      </c>
      <c r="C64646" s="48">
        <v>1.8166316855701399E-3</v>
      </c>
      <c r="D64646" s="49">
        <v>2.3619534068171949E-4</v>
      </c>
      <c r="E64646" s="48">
        <v>8.3968504173128505E-4</v>
      </c>
      <c r="F64646" s="49">
        <v>1.0917441112165784E-4</v>
      </c>
      <c r="G64646" s="50">
        <v>968.82206316352995</v>
      </c>
      <c r="H64646" s="51">
        <v>125.96458549442227</v>
      </c>
      <c r="I64646" s="52">
        <v>581.29323789811804</v>
      </c>
      <c r="J64646" s="51">
        <v>75.578751296653365</v>
      </c>
      <c r="K64646" s="53">
        <v>1550.1153010616499</v>
      </c>
      <c r="L64646" s="51">
        <v>201.54333679107563</v>
      </c>
    </row>
    <row r="64647" spans="1:12" ht="21.6" customHeight="1" x14ac:dyDescent="0.3">
      <c r="A64647" s="46" t="s">
        <v>64670</v>
      </c>
      <c r="B64647" s="47">
        <v>0.13001828744806401</v>
      </c>
      <c r="C64647" s="48">
        <v>1.8650298597895499E-3</v>
      </c>
      <c r="D64647" s="49">
        <v>2.4248798840934021E-4</v>
      </c>
      <c r="E64647" s="48">
        <v>8.6128825514463002E-4</v>
      </c>
      <c r="F64647" s="49">
        <v>1.11983223933036E-4</v>
      </c>
      <c r="G64647" s="50">
        <v>980.63739757377198</v>
      </c>
      <c r="H64647" s="51">
        <v>127.50079504006811</v>
      </c>
      <c r="I64647" s="52">
        <v>588.38243854426298</v>
      </c>
      <c r="J64647" s="51">
        <v>76.500477024040848</v>
      </c>
      <c r="K64647" s="53">
        <v>1569.0198361180301</v>
      </c>
      <c r="L64647" s="51">
        <v>204.00127206410895</v>
      </c>
    </row>
    <row r="64648" spans="1:12" ht="21.6" customHeight="1" x14ac:dyDescent="0.3">
      <c r="A64648" s="46" t="s">
        <v>64671</v>
      </c>
      <c r="B64648" s="47">
        <v>0.13001828744806401</v>
      </c>
      <c r="C64648" s="48">
        <v>1.7953952927259799E-3</v>
      </c>
      <c r="D64648" s="49">
        <v>2.3343422125254748E-4</v>
      </c>
      <c r="E64648" s="48">
        <v>8.2951583007105797E-4</v>
      </c>
      <c r="F64648" s="49">
        <v>1.0785222763689823E-4</v>
      </c>
      <c r="G64648" s="50">
        <v>950.03981543675502</v>
      </c>
      <c r="H64648" s="51">
        <v>123.5225498105617</v>
      </c>
      <c r="I64648" s="52">
        <v>570.02388926205299</v>
      </c>
      <c r="J64648" s="51">
        <v>74.11352988633702</v>
      </c>
      <c r="K64648" s="53">
        <v>1520.0637046987999</v>
      </c>
      <c r="L64648" s="51">
        <v>197.63607969689872</v>
      </c>
    </row>
    <row r="64649" spans="1:12" ht="21.6" customHeight="1" x14ac:dyDescent="0.3">
      <c r="A64649" s="46" t="s">
        <v>64672</v>
      </c>
      <c r="B64649" s="47">
        <v>0.13001828744806401</v>
      </c>
      <c r="C64649" s="48">
        <v>1.8353733723672301E-3</v>
      </c>
      <c r="D64649" s="49">
        <v>2.3863210270296515E-4</v>
      </c>
      <c r="E64649" s="48">
        <v>8.5118050567667002E-4</v>
      </c>
      <c r="F64649" s="49">
        <v>1.1066903165725777E-4</v>
      </c>
      <c r="G64649" s="50">
        <v>977.43980526215296</v>
      </c>
      <c r="H64649" s="51">
        <v>127.08504956375431</v>
      </c>
      <c r="I64649" s="52">
        <v>586.463883157292</v>
      </c>
      <c r="J64649" s="51">
        <v>76.251029738252612</v>
      </c>
      <c r="K64649" s="53">
        <v>1563.90368841944</v>
      </c>
      <c r="L64649" s="51">
        <v>203.33607930200691</v>
      </c>
    </row>
    <row r="64650" spans="1:12" ht="21.6" customHeight="1" x14ac:dyDescent="0.3">
      <c r="A64650" s="46" t="s">
        <v>64673</v>
      </c>
      <c r="B64650" s="47">
        <v>0.13001828744806401</v>
      </c>
      <c r="C64650" s="48">
        <v>1.7672995892821701E-3</v>
      </c>
      <c r="D64650" s="49">
        <v>2.2978126600613466E-4</v>
      </c>
      <c r="E64650" s="48">
        <v>8.1995688870484002E-4</v>
      </c>
      <c r="F64650" s="49">
        <v>1.0660939045064612E-4</v>
      </c>
      <c r="G64650" s="50">
        <v>946.92680564501495</v>
      </c>
      <c r="H64650" s="51">
        <v>123.1178016086306</v>
      </c>
      <c r="I64650" s="52">
        <v>568.15608338700895</v>
      </c>
      <c r="J64650" s="51">
        <v>73.870680965178352</v>
      </c>
      <c r="K64650" s="53">
        <v>1515.0828890320199</v>
      </c>
      <c r="L64650" s="51">
        <v>196.98848257380894</v>
      </c>
    </row>
    <row r="64651" spans="1:12" ht="21.6" customHeight="1" x14ac:dyDescent="0.3">
      <c r="A64651" s="46" t="s">
        <v>64674</v>
      </c>
      <c r="B64651" s="47">
        <v>0.13001828744806401</v>
      </c>
      <c r="C64651" s="48">
        <v>1.9144563593142499E-3</v>
      </c>
      <c r="D64651" s="49">
        <v>2.4891433723209428E-4</v>
      </c>
      <c r="E64651" s="48">
        <v>8.76162639569003E-4</v>
      </c>
      <c r="F64651" s="49">
        <v>1.1391716592273714E-4</v>
      </c>
      <c r="G64651" s="50">
        <v>1003.46893050569</v>
      </c>
      <c r="H64651" s="51">
        <v>130.46931185169018</v>
      </c>
      <c r="I64651" s="52">
        <v>602.08135830341701</v>
      </c>
      <c r="J64651" s="51">
        <v>78.281587111014488</v>
      </c>
      <c r="K64651" s="53">
        <v>1605.55028880911</v>
      </c>
      <c r="L64651" s="51">
        <v>208.75089896270467</v>
      </c>
    </row>
    <row r="64652" spans="1:12" ht="21.6" customHeight="1" x14ac:dyDescent="0.3">
      <c r="A64652" s="46" t="s">
        <v>64675</v>
      </c>
      <c r="B64652" s="47">
        <v>0.13001828744806401</v>
      </c>
      <c r="C64652" s="48">
        <v>1.84232158831768E-3</v>
      </c>
      <c r="D64652" s="49">
        <v>2.3953549784166197E-4</v>
      </c>
      <c r="E64652" s="48">
        <v>8.43115604284487E-4</v>
      </c>
      <c r="F64652" s="49">
        <v>1.0962044698980862E-4</v>
      </c>
      <c r="G64652" s="50">
        <v>971.84911520680498</v>
      </c>
      <c r="H64652" s="51">
        <v>126.35815761710505</v>
      </c>
      <c r="I64652" s="52">
        <v>583.10946912408303</v>
      </c>
      <c r="J64652" s="51">
        <v>75.814894570263036</v>
      </c>
      <c r="K64652" s="53">
        <v>1554.9585843308801</v>
      </c>
      <c r="L64652" s="51">
        <v>202.17305218736809</v>
      </c>
    </row>
    <row r="64653" spans="1:12" ht="21.6" customHeight="1" x14ac:dyDescent="0.3">
      <c r="A64653" s="46" t="s">
        <v>64676</v>
      </c>
      <c r="B64653" s="47">
        <v>0.13001828744806401</v>
      </c>
      <c r="C64653" s="48">
        <v>1.8838689843325099E-3</v>
      </c>
      <c r="D64653" s="49">
        <v>2.4493741911943667E-4</v>
      </c>
      <c r="E64653" s="48">
        <v>8.6573489845877E-4</v>
      </c>
      <c r="F64653" s="49">
        <v>1.1256136888163286E-4</v>
      </c>
      <c r="G64653" s="50">
        <v>1000.17065578789</v>
      </c>
      <c r="H64653" s="51">
        <v>130.04047582134856</v>
      </c>
      <c r="I64653" s="52">
        <v>600.10239347273398</v>
      </c>
      <c r="J64653" s="51">
        <v>78.024285492809142</v>
      </c>
      <c r="K64653" s="53">
        <v>1600.2730492606199</v>
      </c>
      <c r="L64653" s="51">
        <v>208.06476131415769</v>
      </c>
    </row>
    <row r="64654" spans="1:12" ht="21.6" customHeight="1" x14ac:dyDescent="0.3">
      <c r="A64654" s="46" t="s">
        <v>64677</v>
      </c>
      <c r="B64654" s="47">
        <v>0.13001828744806401</v>
      </c>
      <c r="C64654" s="48">
        <v>1.8133444086923501E-3</v>
      </c>
      <c r="D64654" s="49">
        <v>2.3576793457170164E-4</v>
      </c>
      <c r="E64654" s="48">
        <v>8.33254045470551E-4</v>
      </c>
      <c r="F64654" s="49">
        <v>1.083382640012523E-4</v>
      </c>
      <c r="G64654" s="50">
        <v>968.63810072655804</v>
      </c>
      <c r="H64654" s="51">
        <v>125.94066701341241</v>
      </c>
      <c r="I64654" s="52">
        <v>581.18286043593503</v>
      </c>
      <c r="J64654" s="51">
        <v>75.564400208047473</v>
      </c>
      <c r="K64654" s="53">
        <v>1549.82096116249</v>
      </c>
      <c r="L64654" s="51">
        <v>201.50506722145988</v>
      </c>
    </row>
    <row r="64655" spans="1:12" ht="21.6" customHeight="1" x14ac:dyDescent="0.3">
      <c r="A64655" s="46" t="s">
        <v>64678</v>
      </c>
      <c r="B64655" s="47">
        <v>0.13001828744806401</v>
      </c>
      <c r="C64655" s="48">
        <v>1.8618207537303201E-3</v>
      </c>
      <c r="D64655" s="49">
        <v>2.4207074593527995E-4</v>
      </c>
      <c r="E64655" s="48">
        <v>8.5498184121003597E-4</v>
      </c>
      <c r="F64655" s="49">
        <v>1.1116327479332149E-4</v>
      </c>
      <c r="G64655" s="50">
        <v>980.45735306182701</v>
      </c>
      <c r="H64655" s="51">
        <v>127.4773859609606</v>
      </c>
      <c r="I64655" s="52">
        <v>588.27441183709595</v>
      </c>
      <c r="J64655" s="51">
        <v>76.486431576576337</v>
      </c>
      <c r="K64655" s="53">
        <v>1568.7317648989199</v>
      </c>
      <c r="L64655" s="51">
        <v>203.96381753753695</v>
      </c>
    </row>
    <row r="64656" spans="1:12" ht="21.6" customHeight="1" x14ac:dyDescent="0.3">
      <c r="A64656" s="46" t="s">
        <v>64679</v>
      </c>
      <c r="B64656" s="47">
        <v>0.13001828744806401</v>
      </c>
      <c r="C64656" s="48">
        <v>1.7921095417896601E-3</v>
      </c>
      <c r="D64656" s="49">
        <v>2.3300701354282631E-4</v>
      </c>
      <c r="E64656" s="48">
        <v>8.2308483381032403E-4</v>
      </c>
      <c r="F64656" s="49">
        <v>1.070160805164927E-4</v>
      </c>
      <c r="G64656" s="50">
        <v>949.85595763576896</v>
      </c>
      <c r="H64656" s="51">
        <v>123.49864493414353</v>
      </c>
      <c r="I64656" s="52">
        <v>569.91357458146103</v>
      </c>
      <c r="J64656" s="51">
        <v>74.099186960486065</v>
      </c>
      <c r="K64656" s="53">
        <v>1519.7695322172301</v>
      </c>
      <c r="L64656" s="51">
        <v>197.59783189462959</v>
      </c>
    </row>
    <row r="64657" spans="1:12" ht="21.6" customHeight="1" x14ac:dyDescent="0.3">
      <c r="A64657" s="46" t="s">
        <v>64680</v>
      </c>
      <c r="B64657" s="47">
        <v>0.13001828744806401</v>
      </c>
      <c r="C64657" s="48">
        <v>1.8321720004740201E-3</v>
      </c>
      <c r="D64657" s="49">
        <v>2.3821586581192561E-4</v>
      </c>
      <c r="E64657" s="48">
        <v>8.4487409174207597E-4</v>
      </c>
      <c r="F64657" s="49">
        <v>1.0984908251754324E-4</v>
      </c>
      <c r="G64657" s="50">
        <v>977.26029109301999</v>
      </c>
      <c r="H64657" s="51">
        <v>127.06170943891098</v>
      </c>
      <c r="I64657" s="52">
        <v>586.35617465581197</v>
      </c>
      <c r="J64657" s="51">
        <v>76.237025663346586</v>
      </c>
      <c r="K64657" s="53">
        <v>1563.61646574883</v>
      </c>
      <c r="L64657" s="51">
        <v>203.29873510225758</v>
      </c>
    </row>
    <row r="64658" spans="1:12" ht="21.6" customHeight="1" x14ac:dyDescent="0.3">
      <c r="A64658" s="46" t="s">
        <v>64681</v>
      </c>
      <c r="B64658" s="47">
        <v>0.13001828744806401</v>
      </c>
      <c r="C64658" s="48">
        <v>1.7640215725118801E-3</v>
      </c>
      <c r="D64658" s="49">
        <v>2.2935506387943553E-4</v>
      </c>
      <c r="E64658" s="48">
        <v>8.1352589244410598E-4</v>
      </c>
      <c r="F64658" s="49">
        <v>1.0577324333024058E-4</v>
      </c>
      <c r="G64658" s="50">
        <v>946.74347818684203</v>
      </c>
      <c r="H64658" s="51">
        <v>123.09396568647675</v>
      </c>
      <c r="I64658" s="52">
        <v>568.04608691210501</v>
      </c>
      <c r="J64658" s="51">
        <v>73.856379411886024</v>
      </c>
      <c r="K64658" s="53">
        <v>1514.7895650989401</v>
      </c>
      <c r="L64658" s="51">
        <v>196.95034509836279</v>
      </c>
    </row>
    <row r="64659" spans="1:12" ht="21.6" customHeight="1" x14ac:dyDescent="0.3">
      <c r="A64659" s="46" t="s">
        <v>64682</v>
      </c>
      <c r="B64659" s="47">
        <v>0.13001828744806401</v>
      </c>
      <c r="C64659" s="48">
        <v>1.88134957257399E-3</v>
      </c>
      <c r="D64659" s="49">
        <v>2.4460984951721738E-4</v>
      </c>
      <c r="E64659" s="48">
        <v>8.2405817000481601E-4</v>
      </c>
      <c r="F64659" s="49">
        <v>1.0714263202161178E-4</v>
      </c>
      <c r="G64659" s="50">
        <v>1001.50414106172</v>
      </c>
      <c r="H64659" s="51">
        <v>130.21385329298917</v>
      </c>
      <c r="I64659" s="52">
        <v>600.90248463703495</v>
      </c>
      <c r="J64659" s="51">
        <v>78.128311975793878</v>
      </c>
      <c r="K64659" s="53">
        <v>1602.4066256987601</v>
      </c>
      <c r="L64659" s="51">
        <v>208.34216526878305</v>
      </c>
    </row>
    <row r="64660" spans="1:12" ht="21.6" customHeight="1" x14ac:dyDescent="0.3">
      <c r="A64660" s="46" t="s">
        <v>64683</v>
      </c>
      <c r="B64660" s="47">
        <v>0.13001828744806401</v>
      </c>
      <c r="C64660" s="48">
        <v>1.8099222648389601E-3</v>
      </c>
      <c r="D64660" s="49">
        <v>2.3532299328848295E-4</v>
      </c>
      <c r="E64660" s="48">
        <v>7.9247391779323705E-4</v>
      </c>
      <c r="F64660" s="49">
        <v>1.0303610163873455E-4</v>
      </c>
      <c r="G64660" s="50">
        <v>969.92326836247298</v>
      </c>
      <c r="H64660" s="51">
        <v>126.10776230851775</v>
      </c>
      <c r="I64660" s="52">
        <v>581.95396101748395</v>
      </c>
      <c r="J64660" s="51">
        <v>75.664657385110672</v>
      </c>
      <c r="K64660" s="53">
        <v>1551.87722937995</v>
      </c>
      <c r="L64660" s="51">
        <v>201.77241969362842</v>
      </c>
    </row>
    <row r="64661" spans="1:12" ht="21.6" customHeight="1" x14ac:dyDescent="0.3">
      <c r="A64661" s="46" t="s">
        <v>64684</v>
      </c>
      <c r="B64661" s="47">
        <v>0.13001828744806401</v>
      </c>
      <c r="C64661" s="48">
        <v>1.8507454720129101E-3</v>
      </c>
      <c r="D64661" s="49">
        <v>2.4063075677337745E-4</v>
      </c>
      <c r="E64661" s="48">
        <v>8.1363042889458204E-4</v>
      </c>
      <c r="F64661" s="49">
        <v>1.0578683498050738E-4</v>
      </c>
      <c r="G64661" s="50">
        <v>998.20264091988895</v>
      </c>
      <c r="H64661" s="51">
        <v>129.78459789853875</v>
      </c>
      <c r="I64661" s="52">
        <v>598.92158455193305</v>
      </c>
      <c r="J64661" s="51">
        <v>77.870758739123204</v>
      </c>
      <c r="K64661" s="53">
        <v>1597.12422547182</v>
      </c>
      <c r="L64661" s="51">
        <v>207.65535663766195</v>
      </c>
    </row>
    <row r="64662" spans="1:12" ht="21.6" customHeight="1" x14ac:dyDescent="0.3">
      <c r="A64662" s="46" t="s">
        <v>64685</v>
      </c>
      <c r="B64662" s="47">
        <v>0.13001828744806401</v>
      </c>
      <c r="C64662" s="48">
        <v>1.78093128948763E-3</v>
      </c>
      <c r="D64662" s="49">
        <v>2.3155363632185397E-4</v>
      </c>
      <c r="E64662" s="48">
        <v>7.8261235897930095E-4</v>
      </c>
      <c r="F64662" s="49">
        <v>1.0175391865017821E-4</v>
      </c>
      <c r="G64662" s="50">
        <v>966.709342217668</v>
      </c>
      <c r="H64662" s="51">
        <v>125.68989313518564</v>
      </c>
      <c r="I64662" s="52">
        <v>580.0256053306</v>
      </c>
      <c r="J64662" s="51">
        <v>75.413935881111286</v>
      </c>
      <c r="K64662" s="53">
        <v>1546.7349475482599</v>
      </c>
      <c r="L64662" s="51">
        <v>201.10382901629691</v>
      </c>
    </row>
    <row r="64663" spans="1:12" ht="21.6" customHeight="1" x14ac:dyDescent="0.3">
      <c r="A64663" s="46" t="s">
        <v>64686</v>
      </c>
      <c r="B64663" s="47">
        <v>0.13001828744806401</v>
      </c>
      <c r="C64663" s="48">
        <v>1.8293948467231699E-3</v>
      </c>
      <c r="D64663" s="49">
        <v>2.3785478503726012E-4</v>
      </c>
      <c r="E64663" s="48">
        <v>8.0394843132237795E-4</v>
      </c>
      <c r="F64663" s="49">
        <v>1.0452799823709308E-4</v>
      </c>
      <c r="G64663" s="50">
        <v>978.53249587482196</v>
      </c>
      <c r="H64663" s="51">
        <v>127.22711932592412</v>
      </c>
      <c r="I64663" s="52">
        <v>587.11949752489295</v>
      </c>
      <c r="J64663" s="51">
        <v>76.336271595554436</v>
      </c>
      <c r="K64663" s="53">
        <v>1565.6519933997099</v>
      </c>
      <c r="L64663" s="51">
        <v>203.56339092147857</v>
      </c>
    </row>
    <row r="64664" spans="1:12" ht="21.6" customHeight="1" x14ac:dyDescent="0.3">
      <c r="A64664" s="46" t="s">
        <v>64687</v>
      </c>
      <c r="B64664" s="47">
        <v>0.13001828744806401</v>
      </c>
      <c r="C64664" s="48">
        <v>1.76036404009473E-3</v>
      </c>
      <c r="D64664" s="49">
        <v>2.2887951777827189E-4</v>
      </c>
      <c r="E64664" s="48">
        <v>7.7345605297924204E-4</v>
      </c>
      <c r="F64664" s="49">
        <v>1.0056343142470012E-4</v>
      </c>
      <c r="G64664" s="50">
        <v>947.96855450312296</v>
      </c>
      <c r="H64664" s="51">
        <v>123.25324801111277</v>
      </c>
      <c r="I64664" s="52">
        <v>568.78113270187305</v>
      </c>
      <c r="J64664" s="51">
        <v>73.951948806667573</v>
      </c>
      <c r="K64664" s="53">
        <v>1516.7496872049901</v>
      </c>
      <c r="L64664" s="51">
        <v>197.20519681778035</v>
      </c>
    </row>
    <row r="64665" spans="1:12" ht="21.6" customHeight="1" x14ac:dyDescent="0.3">
      <c r="A64665" s="46" t="s">
        <v>64688</v>
      </c>
      <c r="B64665" s="47">
        <v>0.13001828744806401</v>
      </c>
      <c r="C64665" s="48">
        <v>1.79972988113824E-3</v>
      </c>
      <c r="D64665" s="49">
        <v>2.3399779701470177E-4</v>
      </c>
      <c r="E64665" s="48">
        <v>7.9384068185441796E-4</v>
      </c>
      <c r="F64665" s="49">
        <v>1.0321380596131485E-4</v>
      </c>
      <c r="G64665" s="50">
        <v>975.33230745919502</v>
      </c>
      <c r="H64665" s="51">
        <v>126.81103630861317</v>
      </c>
      <c r="I64665" s="52">
        <v>585.19938447551704</v>
      </c>
      <c r="J64665" s="51">
        <v>76.086621785167907</v>
      </c>
      <c r="K64665" s="53">
        <v>1560.5316919347099</v>
      </c>
      <c r="L64665" s="51">
        <v>202.89765809378108</v>
      </c>
    </row>
    <row r="64666" spans="1:12" ht="21.6" customHeight="1" x14ac:dyDescent="0.3">
      <c r="A64666" s="46" t="s">
        <v>64689</v>
      </c>
      <c r="B64666" s="47">
        <v>0.13001828744806401</v>
      </c>
      <c r="C64666" s="48">
        <v>1.7322626984345099E-3</v>
      </c>
      <c r="D64666" s="49">
        <v>2.2522582946061715E-4</v>
      </c>
      <c r="E64666" s="48">
        <v>7.6389711161302398E-4</v>
      </c>
      <c r="F64666" s="49">
        <v>9.932059423844799E-5</v>
      </c>
      <c r="G64666" s="50">
        <v>944.85325273864601</v>
      </c>
      <c r="H64666" s="51">
        <v>122.84820181081155</v>
      </c>
      <c r="I64666" s="52">
        <v>566.91195164318697</v>
      </c>
      <c r="J64666" s="51">
        <v>73.708921086486853</v>
      </c>
      <c r="K64666" s="53">
        <v>1511.76520438183</v>
      </c>
      <c r="L64666" s="51">
        <v>196.5571228972984</v>
      </c>
    </row>
    <row r="64667" spans="1:12" ht="21.6" customHeight="1" x14ac:dyDescent="0.3">
      <c r="A64667" s="46" t="s">
        <v>64690</v>
      </c>
      <c r="B64667" s="47">
        <v>0.13001828744806401</v>
      </c>
      <c r="C64667" s="48">
        <v>1.8787100030698901E-3</v>
      </c>
      <c r="D64667" s="49">
        <v>2.4426665721069421E-4</v>
      </c>
      <c r="E64667" s="48">
        <v>8.1852292762711197E-4</v>
      </c>
      <c r="F64667" s="49">
        <v>1.0642294928705274E-4</v>
      </c>
      <c r="G64667" s="50">
        <v>1001.35965196429</v>
      </c>
      <c r="H64667" s="51">
        <v>130.1950670679864</v>
      </c>
      <c r="I64667" s="52">
        <v>600.81579117857405</v>
      </c>
      <c r="J64667" s="51">
        <v>78.117040240791837</v>
      </c>
      <c r="K64667" s="53">
        <v>1602.1754431428601</v>
      </c>
      <c r="L64667" s="51">
        <v>208.31210730877825</v>
      </c>
    </row>
    <row r="64668" spans="1:12" ht="21.6" customHeight="1" x14ac:dyDescent="0.3">
      <c r="A64668" s="46" t="s">
        <v>64691</v>
      </c>
      <c r="B64668" s="47">
        <v>0.13001828744806401</v>
      </c>
      <c r="C64668" s="48">
        <v>1.80721291497575E-3</v>
      </c>
      <c r="D64668" s="49">
        <v>2.3497072825917072E-4</v>
      </c>
      <c r="E64668" s="48">
        <v>7.8682932747575101E-4</v>
      </c>
      <c r="F64668" s="49">
        <v>1.0230220167230909E-4</v>
      </c>
      <c r="G64668" s="50">
        <v>969.77533196303398</v>
      </c>
      <c r="H64668" s="51">
        <v>126.08852787121145</v>
      </c>
      <c r="I64668" s="52">
        <v>581.86519917782095</v>
      </c>
      <c r="J64668" s="51">
        <v>75.653116722726949</v>
      </c>
      <c r="K64668" s="53">
        <v>1551.64053114085</v>
      </c>
      <c r="L64668" s="51">
        <v>201.74164459393842</v>
      </c>
    </row>
    <row r="64669" spans="1:12" ht="21.6" customHeight="1" x14ac:dyDescent="0.3">
      <c r="A64669" s="46" t="s">
        <v>64692</v>
      </c>
      <c r="B64669" s="47">
        <v>0.13001828744806401</v>
      </c>
      <c r="C64669" s="48">
        <v>1.8481091221112099E-3</v>
      </c>
      <c r="D64669" s="49">
        <v>2.4028798307404453E-4</v>
      </c>
      <c r="E64669" s="48">
        <v>8.0809518651687898E-4</v>
      </c>
      <c r="F64669" s="49">
        <v>1.0506715224594848E-4</v>
      </c>
      <c r="G64669" s="50">
        <v>998.05837259518898</v>
      </c>
      <c r="H64669" s="51">
        <v>129.76584037802826</v>
      </c>
      <c r="I64669" s="52">
        <v>598.835023557113</v>
      </c>
      <c r="J64669" s="51">
        <v>77.85950422681691</v>
      </c>
      <c r="K64669" s="53">
        <v>1596.8933961523001</v>
      </c>
      <c r="L64669" s="51">
        <v>207.62534460484517</v>
      </c>
    </row>
    <row r="64670" spans="1:12" ht="21.6" customHeight="1" x14ac:dyDescent="0.3">
      <c r="A64670" s="46" t="s">
        <v>64693</v>
      </c>
      <c r="B64670" s="47">
        <v>0.13001828744806401</v>
      </c>
      <c r="C64670" s="48">
        <v>1.7782251592268199E-3</v>
      </c>
      <c r="D64670" s="49">
        <v>2.3120178989973207E-4</v>
      </c>
      <c r="E64670" s="48">
        <v>7.7696776866181404E-4</v>
      </c>
      <c r="F64670" s="49">
        <v>1.0102001868375264E-4</v>
      </c>
      <c r="G64670" s="50">
        <v>966.56162659096503</v>
      </c>
      <c r="H64670" s="51">
        <v>125.67068740237241</v>
      </c>
      <c r="I64670" s="52">
        <v>579.936975954579</v>
      </c>
      <c r="J64670" s="51">
        <v>75.402412441423436</v>
      </c>
      <c r="K64670" s="53">
        <v>1546.4986025455401</v>
      </c>
      <c r="L64670" s="51">
        <v>201.07309984379583</v>
      </c>
    </row>
    <row r="64671" spans="1:12" ht="21.6" customHeight="1" x14ac:dyDescent="0.3">
      <c r="A64671" s="46" t="s">
        <v>64694</v>
      </c>
      <c r="B64671" s="47">
        <v>0.13001828744806401</v>
      </c>
      <c r="C64671" s="48">
        <v>1.8267591125522399E-3</v>
      </c>
      <c r="D64671" s="49">
        <v>2.3751209139418746E-4</v>
      </c>
      <c r="E64671" s="48">
        <v>7.9841318894467402E-4</v>
      </c>
      <c r="F64671" s="49">
        <v>1.0380831550253407E-4</v>
      </c>
      <c r="G64671" s="50">
        <v>978.38826977166104</v>
      </c>
      <c r="H64671" s="51">
        <v>127.20836729498582</v>
      </c>
      <c r="I64671" s="52">
        <v>587.03296186299701</v>
      </c>
      <c r="J64671" s="51">
        <v>76.325020376991546</v>
      </c>
      <c r="K64671" s="53">
        <v>1565.42123163465</v>
      </c>
      <c r="L64671" s="51">
        <v>203.53338767197738</v>
      </c>
    </row>
    <row r="64672" spans="1:12" ht="21.6" customHeight="1" x14ac:dyDescent="0.3">
      <c r="A64672" s="46" t="s">
        <v>64695</v>
      </c>
      <c r="B64672" s="47">
        <v>0.13001828744806401</v>
      </c>
      <c r="C64672" s="48">
        <v>1.7576585255646799E-3</v>
      </c>
      <c r="D64672" s="49">
        <v>2.2852775141240893E-4</v>
      </c>
      <c r="E64672" s="48">
        <v>7.6781146266175599E-4</v>
      </c>
      <c r="F64672" s="49">
        <v>9.9829531458274655E-5</v>
      </c>
      <c r="G64672" s="50">
        <v>947.82088109795802</v>
      </c>
      <c r="H64672" s="51">
        <v>123.23404776787162</v>
      </c>
      <c r="I64672" s="52">
        <v>568.69252865877502</v>
      </c>
      <c r="J64672" s="51">
        <v>73.940428660722986</v>
      </c>
      <c r="K64672" s="53">
        <v>1516.51340975673</v>
      </c>
      <c r="L64672" s="51">
        <v>197.1744764285946</v>
      </c>
    </row>
    <row r="64673" spans="1:12" ht="21.6" customHeight="1" x14ac:dyDescent="0.3">
      <c r="A64673" s="46" t="s">
        <v>64696</v>
      </c>
      <c r="B64673" s="47">
        <v>0.13001828744806401</v>
      </c>
      <c r="C64673" s="48">
        <v>1.79709726777115E-3</v>
      </c>
      <c r="D64673" s="49">
        <v>2.3365550913319983E-4</v>
      </c>
      <c r="E64673" s="48">
        <v>7.8830543947671402E-4</v>
      </c>
      <c r="F64673" s="49">
        <v>1.0249412322675584E-4</v>
      </c>
      <c r="G64673" s="50">
        <v>975.18829535401198</v>
      </c>
      <c r="H64673" s="51">
        <v>126.79231210132548</v>
      </c>
      <c r="I64673" s="52">
        <v>585.11297721240703</v>
      </c>
      <c r="J64673" s="51">
        <v>76.075387260795267</v>
      </c>
      <c r="K64673" s="53">
        <v>1560.30127256641</v>
      </c>
      <c r="L64673" s="51">
        <v>202.86769936212073</v>
      </c>
    </row>
    <row r="64674" spans="1:12" ht="21.6" customHeight="1" x14ac:dyDescent="0.3">
      <c r="A64674" s="46" t="s">
        <v>64697</v>
      </c>
      <c r="B64674" s="47">
        <v>0.13001828744806401</v>
      </c>
      <c r="C64674" s="48">
        <v>1.7295603047082901E-3</v>
      </c>
      <c r="D64674" s="49">
        <v>2.2487446885632363E-4</v>
      </c>
      <c r="E64674" s="48">
        <v>7.5825252129553804E-4</v>
      </c>
      <c r="F64674" s="49">
        <v>9.8586694272022543E-5</v>
      </c>
      <c r="G64674" s="50">
        <v>944.70579333145895</v>
      </c>
      <c r="H64674" s="51">
        <v>122.82902939122098</v>
      </c>
      <c r="I64674" s="52">
        <v>566.82347599887498</v>
      </c>
      <c r="J64674" s="51">
        <v>73.697417634732545</v>
      </c>
      <c r="K64674" s="53">
        <v>1511.52926933033</v>
      </c>
      <c r="L64674" s="51">
        <v>196.52644702595353</v>
      </c>
    </row>
    <row r="64675" spans="1:12" ht="21.6" customHeight="1" x14ac:dyDescent="0.3">
      <c r="A64675" s="46" t="s">
        <v>64698</v>
      </c>
      <c r="B64675" s="47">
        <v>0.13001828744806401</v>
      </c>
      <c r="C64675" s="48">
        <v>1.9738543348631001E-3</v>
      </c>
      <c r="D64675" s="49">
        <v>2.5663716029083772E-4</v>
      </c>
      <c r="E64675" s="48">
        <v>9.7398849106962904E-4</v>
      </c>
      <c r="F64675" s="49">
        <v>1.2663631560299714E-4</v>
      </c>
      <c r="G64675" s="50">
        <v>1006.6963968502999</v>
      </c>
      <c r="H64675" s="51">
        <v>130.88894149861261</v>
      </c>
      <c r="I64675" s="52">
        <v>604.01783811018504</v>
      </c>
      <c r="J64675" s="51">
        <v>78.533364899168234</v>
      </c>
      <c r="K64675" s="53">
        <v>1610.7142349604901</v>
      </c>
      <c r="L64675" s="51">
        <v>209.42230639778086</v>
      </c>
    </row>
    <row r="64676" spans="1:12" ht="21.6" customHeight="1" x14ac:dyDescent="0.3">
      <c r="A64676" s="46" t="s">
        <v>64699</v>
      </c>
      <c r="B64676" s="47">
        <v>0.13001828744806401</v>
      </c>
      <c r="C64676" s="48">
        <v>1.9005632289059199E-3</v>
      </c>
      <c r="D64676" s="49">
        <v>2.4710797620911055E-4</v>
      </c>
      <c r="E64676" s="48">
        <v>9.3752810872223399E-4</v>
      </c>
      <c r="F64676" s="49">
        <v>1.2189579913048723E-4</v>
      </c>
      <c r="G64676" s="50">
        <v>975.00719227753802</v>
      </c>
      <c r="H64676" s="51">
        <v>126.76876538947076</v>
      </c>
      <c r="I64676" s="52">
        <v>585.00431536652297</v>
      </c>
      <c r="J64676" s="51">
        <v>76.061259233682478</v>
      </c>
      <c r="K64676" s="53">
        <v>1560.01150764406</v>
      </c>
      <c r="L64676" s="51">
        <v>202.83002462315324</v>
      </c>
    </row>
    <row r="64677" spans="1:12" ht="21.6" customHeight="1" x14ac:dyDescent="0.3">
      <c r="A64677" s="46" t="s">
        <v>64700</v>
      </c>
      <c r="B64677" s="47">
        <v>0.13001828744806401</v>
      </c>
      <c r="C64677" s="48">
        <v>1.94314658403322E-3</v>
      </c>
      <c r="D64677" s="49">
        <v>2.5264459111655485E-4</v>
      </c>
      <c r="E64677" s="48">
        <v>9.6237786385962201E-4</v>
      </c>
      <c r="F64677" s="49">
        <v>1.2512672173695414E-4</v>
      </c>
      <c r="G64677" s="50">
        <v>1003.38996178504</v>
      </c>
      <c r="H64677" s="51">
        <v>130.45904447386928</v>
      </c>
      <c r="I64677" s="52">
        <v>602.03397707102397</v>
      </c>
      <c r="J64677" s="51">
        <v>78.275426684321573</v>
      </c>
      <c r="K64677" s="53">
        <v>1605.42393885606</v>
      </c>
      <c r="L64677" s="51">
        <v>208.73447115819084</v>
      </c>
    </row>
    <row r="64678" spans="1:12" ht="21.6" customHeight="1" x14ac:dyDescent="0.3">
      <c r="A64678" s="46" t="s">
        <v>64701</v>
      </c>
      <c r="B64678" s="47">
        <v>0.13001828744806401</v>
      </c>
      <c r="C64678" s="48">
        <v>1.8714563674958899E-3</v>
      </c>
      <c r="D64678" s="49">
        <v>2.4332355193559035E-4</v>
      </c>
      <c r="E64678" s="48">
        <v>9.2654788952732095E-4</v>
      </c>
      <c r="F64678" s="49">
        <v>1.2046816983496028E-4</v>
      </c>
      <c r="G64678" s="50">
        <v>971.78775100951304</v>
      </c>
      <c r="H64678" s="51">
        <v>126.35017914926253</v>
      </c>
      <c r="I64678" s="52">
        <v>583.07265060570705</v>
      </c>
      <c r="J64678" s="51">
        <v>75.81010748955741</v>
      </c>
      <c r="K64678" s="53">
        <v>1554.8604016152201</v>
      </c>
      <c r="L64678" s="51">
        <v>202.16028663881994</v>
      </c>
    </row>
    <row r="64679" spans="1:12" ht="21.6" customHeight="1" x14ac:dyDescent="0.3">
      <c r="A64679" s="46" t="s">
        <v>64702</v>
      </c>
      <c r="B64679" s="47">
        <v>0.13001828744806401</v>
      </c>
      <c r="C64679" s="48">
        <v>1.9197715896160799E-3</v>
      </c>
      <c r="D64679" s="49">
        <v>2.4960541437333026E-4</v>
      </c>
      <c r="E64679" s="48">
        <v>9.5056243300938601E-4</v>
      </c>
      <c r="F64679" s="49">
        <v>1.2359049965234543E-4</v>
      </c>
      <c r="G64679" s="50">
        <v>983.60672537673497</v>
      </c>
      <c r="H64679" s="51">
        <v>127.88686195588129</v>
      </c>
      <c r="I64679" s="52">
        <v>590.16403522604003</v>
      </c>
      <c r="J64679" s="51">
        <v>76.73211717352865</v>
      </c>
      <c r="K64679" s="53">
        <v>1573.77076060277</v>
      </c>
      <c r="L64679" s="51">
        <v>204.61897912940992</v>
      </c>
    </row>
    <row r="64680" spans="1:12" ht="21.6" customHeight="1" x14ac:dyDescent="0.3">
      <c r="A64680" s="46" t="s">
        <v>64703</v>
      </c>
      <c r="B64680" s="47">
        <v>0.13001828744806401</v>
      </c>
      <c r="C64680" s="48">
        <v>1.84894806699613E-3</v>
      </c>
      <c r="D64680" s="49">
        <v>2.4039706125124515E-4</v>
      </c>
      <c r="E64680" s="48">
        <v>9.1537398666476696E-4</v>
      </c>
      <c r="F64680" s="49">
        <v>1.1901535812065998E-4</v>
      </c>
      <c r="G64680" s="50">
        <v>952.93851459394796</v>
      </c>
      <c r="H64680" s="51">
        <v>123.89943371080707</v>
      </c>
      <c r="I64680" s="52">
        <v>571.76310875636898</v>
      </c>
      <c r="J64680" s="51">
        <v>74.33966022648427</v>
      </c>
      <c r="K64680" s="53">
        <v>1524.70162335031</v>
      </c>
      <c r="L64680" s="51">
        <v>198.23909393729133</v>
      </c>
    </row>
    <row r="64681" spans="1:12" ht="21.6" customHeight="1" x14ac:dyDescent="0.3">
      <c r="A64681" s="46" t="s">
        <v>64704</v>
      </c>
      <c r="B64681" s="47">
        <v>0.13001828744806401</v>
      </c>
      <c r="C64681" s="48">
        <v>1.8900061544339199E-3</v>
      </c>
      <c r="D64681" s="49">
        <v>2.4573536346579947E-4</v>
      </c>
      <c r="E64681" s="48">
        <v>9.3930809616269795E-4</v>
      </c>
      <c r="F64681" s="49">
        <v>1.2212723004917541E-4</v>
      </c>
      <c r="G64681" s="50">
        <v>980.40175347356706</v>
      </c>
      <c r="H64681" s="51">
        <v>127.47015699771224</v>
      </c>
      <c r="I64681" s="52">
        <v>588.24105208414005</v>
      </c>
      <c r="J64681" s="51">
        <v>76.482094198627323</v>
      </c>
      <c r="K64681" s="53">
        <v>1568.6428055577001</v>
      </c>
      <c r="L64681" s="51">
        <v>203.95225119633955</v>
      </c>
    </row>
    <row r="64682" spans="1:12" ht="21.6" customHeight="1" x14ac:dyDescent="0.3">
      <c r="A64682" s="46" t="s">
        <v>64705</v>
      </c>
      <c r="B64682" s="47">
        <v>0.13001828744806401</v>
      </c>
      <c r="C64682" s="48">
        <v>1.82073439542325E-3</v>
      </c>
      <c r="D64682" s="49">
        <v>2.3672876799071715E-4</v>
      </c>
      <c r="E64682" s="48">
        <v>9.0473071277138799E-4</v>
      </c>
      <c r="F64682" s="49">
        <v>1.1763153787620217E-4</v>
      </c>
      <c r="G64682" s="50">
        <v>949.81786694648395</v>
      </c>
      <c r="H64682" s="51">
        <v>123.49369244795497</v>
      </c>
      <c r="I64682" s="52">
        <v>569.89072016788998</v>
      </c>
      <c r="J64682" s="51">
        <v>74.096215468772925</v>
      </c>
      <c r="K64682" s="53">
        <v>1519.7085871143699</v>
      </c>
      <c r="L64682" s="51">
        <v>197.5899079167279</v>
      </c>
    </row>
    <row r="64683" spans="1:12" ht="21.6" customHeight="1" x14ac:dyDescent="0.3">
      <c r="A64683" s="46" t="s">
        <v>64706</v>
      </c>
      <c r="B64683" s="47">
        <v>0.13001828744806401</v>
      </c>
      <c r="C64683" s="48">
        <v>1.9700976655075402E-3</v>
      </c>
      <c r="D64683" s="49">
        <v>2.5614872457471922E-4</v>
      </c>
      <c r="E64683" s="48">
        <v>9.6708004003986795E-4</v>
      </c>
      <c r="F64683" s="49">
        <v>1.257380906311888E-4</v>
      </c>
      <c r="G64683" s="50">
        <v>1006.48294928187</v>
      </c>
      <c r="H64683" s="51">
        <v>130.86118941130542</v>
      </c>
      <c r="I64683" s="52">
        <v>603.88976956912597</v>
      </c>
      <c r="J64683" s="51">
        <v>78.516713646783757</v>
      </c>
      <c r="K64683" s="53">
        <v>1610.3727188509999</v>
      </c>
      <c r="L64683" s="51">
        <v>209.37790305808917</v>
      </c>
    </row>
    <row r="64684" spans="1:12" ht="21.6" customHeight="1" x14ac:dyDescent="0.3">
      <c r="A64684" s="46" t="s">
        <v>64707</v>
      </c>
      <c r="B64684" s="47">
        <v>0.13001828744806401</v>
      </c>
      <c r="C64684" s="48">
        <v>1.89671894010922E-3</v>
      </c>
      <c r="D64684" s="49">
        <v>2.4660814836330785E-4</v>
      </c>
      <c r="E64684" s="48">
        <v>9.3048318220763598E-4</v>
      </c>
      <c r="F64684" s="49">
        <v>1.2097982984986174E-4</v>
      </c>
      <c r="G64684" s="50">
        <v>974.78942107855198</v>
      </c>
      <c r="H64684" s="51">
        <v>126.74045115112308</v>
      </c>
      <c r="I64684" s="52">
        <v>584.87365264713105</v>
      </c>
      <c r="J64684" s="51">
        <v>76.044270690673827</v>
      </c>
      <c r="K64684" s="53">
        <v>1559.6630737256801</v>
      </c>
      <c r="L64684" s="51">
        <v>202.78472184179691</v>
      </c>
    </row>
    <row r="64685" spans="1:12" ht="21.6" customHeight="1" x14ac:dyDescent="0.3">
      <c r="A64685" s="46" t="s">
        <v>64708</v>
      </c>
      <c r="B64685" s="47">
        <v>0.13001828744806401</v>
      </c>
      <c r="C64685" s="48">
        <v>1.93940219982718E-3</v>
      </c>
      <c r="D64685" s="49">
        <v>2.5215775269453797E-4</v>
      </c>
      <c r="E64685" s="48">
        <v>9.5546941282986201E-4</v>
      </c>
      <c r="F64685" s="49">
        <v>1.2422849676514594E-4</v>
      </c>
      <c r="G64685" s="50">
        <v>1003.17735662686</v>
      </c>
      <c r="H64685" s="51">
        <v>130.43140191530011</v>
      </c>
      <c r="I64685" s="52">
        <v>601.90641397611705</v>
      </c>
      <c r="J64685" s="51">
        <v>78.258841149180199</v>
      </c>
      <c r="K64685" s="53">
        <v>1605.0837706029799</v>
      </c>
      <c r="L64685" s="51">
        <v>208.69024306448031</v>
      </c>
    </row>
    <row r="64686" spans="1:12" ht="21.6" customHeight="1" x14ac:dyDescent="0.3">
      <c r="A64686" s="46" t="s">
        <v>64709</v>
      </c>
      <c r="B64686" s="47">
        <v>0.13001828744806401</v>
      </c>
      <c r="C64686" s="48">
        <v>1.8676243638487201E-3</v>
      </c>
      <c r="D64686" s="49">
        <v>2.4282532138389056E-4</v>
      </c>
      <c r="E64686" s="48">
        <v>9.1950296301272305E-4</v>
      </c>
      <c r="F64686" s="49">
        <v>1.195522005543348E-4</v>
      </c>
      <c r="G64686" s="50">
        <v>971.57082222077997</v>
      </c>
      <c r="H64686" s="51">
        <v>126.32197443965327</v>
      </c>
      <c r="I64686" s="52">
        <v>582.94249333246796</v>
      </c>
      <c r="J64686" s="51">
        <v>75.793184663791962</v>
      </c>
      <c r="K64686" s="53">
        <v>1554.5133155532401</v>
      </c>
      <c r="L64686" s="51">
        <v>202.11515910344525</v>
      </c>
    </row>
    <row r="64687" spans="1:12" ht="21.6" customHeight="1" x14ac:dyDescent="0.3">
      <c r="A64687" s="46" t="s">
        <v>64710</v>
      </c>
      <c r="B64687" s="47">
        <v>0.13001828744806401</v>
      </c>
      <c r="C64687" s="48">
        <v>1.9160295548754701E-3</v>
      </c>
      <c r="D64687" s="49">
        <v>2.4911888142478499E-4</v>
      </c>
      <c r="E64687" s="48">
        <v>9.43653981979626E-4</v>
      </c>
      <c r="F64687" s="49">
        <v>1.2269227468053722E-4</v>
      </c>
      <c r="G64687" s="50">
        <v>983.39428132475803</v>
      </c>
      <c r="H64687" s="51">
        <v>127.85924034406472</v>
      </c>
      <c r="I64687" s="52">
        <v>590.03656879485402</v>
      </c>
      <c r="J64687" s="51">
        <v>76.715544206438722</v>
      </c>
      <c r="K64687" s="53">
        <v>1573.4308501196101</v>
      </c>
      <c r="L64687" s="51">
        <v>204.57478455050344</v>
      </c>
    </row>
    <row r="64688" spans="1:12" ht="21.6" customHeight="1" x14ac:dyDescent="0.3">
      <c r="A64688" s="46" t="s">
        <v>64711</v>
      </c>
      <c r="B64688" s="47">
        <v>0.13001828744806401</v>
      </c>
      <c r="C64688" s="48">
        <v>1.8451184128143901E-3</v>
      </c>
      <c r="D64688" s="49">
        <v>2.39899136173017E-4</v>
      </c>
      <c r="E64688" s="48">
        <v>9.0832906015017004E-4</v>
      </c>
      <c r="F64688" s="49">
        <v>1.1809938884003463E-4</v>
      </c>
      <c r="G64688" s="50">
        <v>952.72174691141697</v>
      </c>
      <c r="H64688" s="51">
        <v>123.8712499479503</v>
      </c>
      <c r="I64688" s="52">
        <v>571.63304814685</v>
      </c>
      <c r="J64688" s="51">
        <v>74.322749968770154</v>
      </c>
      <c r="K64688" s="53">
        <v>1524.3547950582599</v>
      </c>
      <c r="L64688" s="51">
        <v>198.19399991672046</v>
      </c>
    </row>
    <row r="64689" spans="1:12" ht="21.6" customHeight="1" x14ac:dyDescent="0.3">
      <c r="A64689" s="46" t="s">
        <v>64712</v>
      </c>
      <c r="B64689" s="47">
        <v>0.13001828744806401</v>
      </c>
      <c r="C64689" s="48">
        <v>1.8862760278536999E-3</v>
      </c>
      <c r="D64689" s="49">
        <v>2.4525037879587474E-4</v>
      </c>
      <c r="E64689" s="48">
        <v>9.3239964513293805E-4</v>
      </c>
      <c r="F64689" s="49">
        <v>1.2122900507736722E-4</v>
      </c>
      <c r="G64689" s="50">
        <v>980.19012598115899</v>
      </c>
      <c r="H64689" s="51">
        <v>127.4426415535724</v>
      </c>
      <c r="I64689" s="52">
        <v>588.11407558869496</v>
      </c>
      <c r="J64689" s="51">
        <v>76.465584932143386</v>
      </c>
      <c r="K64689" s="53">
        <v>1568.30420156985</v>
      </c>
      <c r="L64689" s="51">
        <v>203.90822648571577</v>
      </c>
    </row>
    <row r="64690" spans="1:12" ht="21.6" customHeight="1" x14ac:dyDescent="0.3">
      <c r="A64690" s="46" t="s">
        <v>64713</v>
      </c>
      <c r="B64690" s="47">
        <v>0.13001828744806401</v>
      </c>
      <c r="C64690" s="48">
        <v>1.8169166494018999E-3</v>
      </c>
      <c r="D64690" s="49">
        <v>2.3623239119110957E-4</v>
      </c>
      <c r="E64690" s="48">
        <v>8.9768578625678999E-4</v>
      </c>
      <c r="F64690" s="49">
        <v>1.1671556859557668E-4</v>
      </c>
      <c r="G64690" s="50">
        <v>949.60191582352195</v>
      </c>
      <c r="H64690" s="51">
        <v>123.46561485277496</v>
      </c>
      <c r="I64690" s="52">
        <v>569.76114949411306</v>
      </c>
      <c r="J64690" s="51">
        <v>74.079368911664957</v>
      </c>
      <c r="K64690" s="53">
        <v>1519.3630653176299</v>
      </c>
      <c r="L64690" s="51">
        <v>197.54498376443991</v>
      </c>
    </row>
    <row r="64691" spans="1:12" ht="21.6" customHeight="1" x14ac:dyDescent="0.3">
      <c r="A64691" s="46" t="s">
        <v>64714</v>
      </c>
      <c r="B64691" s="47">
        <v>0.13001828744806401</v>
      </c>
      <c r="C64691" s="48">
        <v>1.93753624390605E-3</v>
      </c>
      <c r="D64691" s="49">
        <v>2.5191514430121905E-4</v>
      </c>
      <c r="E64691" s="48">
        <v>9.1000145621250095E-4</v>
      </c>
      <c r="F64691" s="49">
        <v>1.1831683091199379E-4</v>
      </c>
      <c r="G64691" s="50">
        <v>1004.54674639209</v>
      </c>
      <c r="H64691" s="51">
        <v>130.6094476274242</v>
      </c>
      <c r="I64691" s="52">
        <v>602.72804783525396</v>
      </c>
      <c r="J64691" s="51">
        <v>78.365668576454524</v>
      </c>
      <c r="K64691" s="53">
        <v>1607.27479422734</v>
      </c>
      <c r="L64691" s="51">
        <v>208.97511620387871</v>
      </c>
    </row>
    <row r="64692" spans="1:12" ht="21.6" customHeight="1" x14ac:dyDescent="0.3">
      <c r="A64692" s="46" t="s">
        <v>64715</v>
      </c>
      <c r="B64692" s="47">
        <v>0.13001828744806401</v>
      </c>
      <c r="C64692" s="48">
        <v>1.86488112873069E-3</v>
      </c>
      <c r="D64692" s="49">
        <v>2.4246865065177692E-4</v>
      </c>
      <c r="E64692" s="48">
        <v>8.7500702494651601E-4</v>
      </c>
      <c r="F64692" s="49">
        <v>1.1376691488857143E-4</v>
      </c>
      <c r="G64692" s="50">
        <v>972.89346668298799</v>
      </c>
      <c r="H64692" s="51">
        <v>126.49394240753222</v>
      </c>
      <c r="I64692" s="52">
        <v>583.736080009793</v>
      </c>
      <c r="J64692" s="51">
        <v>75.896365444519361</v>
      </c>
      <c r="K64692" s="53">
        <v>1556.62954669278</v>
      </c>
      <c r="L64692" s="51">
        <v>202.39030785205159</v>
      </c>
    </row>
    <row r="64693" spans="1:12" ht="21.6" customHeight="1" x14ac:dyDescent="0.3">
      <c r="A64693" s="46" t="s">
        <v>64716</v>
      </c>
      <c r="B64693" s="47">
        <v>0.13001828744806401</v>
      </c>
      <c r="C64693" s="48">
        <v>1.90679302918458E-3</v>
      </c>
      <c r="D64693" s="49">
        <v>2.4791796417248545E-4</v>
      </c>
      <c r="E64693" s="48">
        <v>8.9839082900249403E-4</v>
      </c>
      <c r="F64693" s="49">
        <v>1.1680723704595079E-4</v>
      </c>
      <c r="G64693" s="50">
        <v>1001.23678609729</v>
      </c>
      <c r="H64693" s="51">
        <v>130.17909225837323</v>
      </c>
      <c r="I64693" s="52">
        <v>600.74207165837504</v>
      </c>
      <c r="J64693" s="51">
        <v>78.107455355024072</v>
      </c>
      <c r="K64693" s="53">
        <v>1601.9788577556601</v>
      </c>
      <c r="L64693" s="51">
        <v>208.28654761339732</v>
      </c>
    </row>
    <row r="64694" spans="1:12" ht="21.6" customHeight="1" x14ac:dyDescent="0.3">
      <c r="A64694" s="46" t="s">
        <v>64717</v>
      </c>
      <c r="B64694" s="47">
        <v>0.13001828744806401</v>
      </c>
      <c r="C64694" s="48">
        <v>1.83574295011548E-3</v>
      </c>
      <c r="D64694" s="49">
        <v>2.3868015456887152E-4</v>
      </c>
      <c r="E64694" s="48">
        <v>8.6402680575160297E-4</v>
      </c>
      <c r="F64694" s="49">
        <v>1.1233928559304449E-4</v>
      </c>
      <c r="G64694" s="50">
        <v>969.67084389772003</v>
      </c>
      <c r="H64694" s="51">
        <v>126.07494251190057</v>
      </c>
      <c r="I64694" s="52">
        <v>581.80250633863204</v>
      </c>
      <c r="J64694" s="51">
        <v>75.644965507140341</v>
      </c>
      <c r="K64694" s="53">
        <v>1551.4733502363499</v>
      </c>
      <c r="L64694" s="51">
        <v>201.71990801904093</v>
      </c>
    </row>
    <row r="64695" spans="1:12" ht="21.6" customHeight="1" x14ac:dyDescent="0.3">
      <c r="A64695" s="46" t="s">
        <v>64718</v>
      </c>
      <c r="B64695" s="47">
        <v>0.13001828744806401</v>
      </c>
      <c r="C64695" s="48">
        <v>1.8841270146850401E-3</v>
      </c>
      <c r="D64695" s="49">
        <v>2.4497096778398225E-4</v>
      </c>
      <c r="E64695" s="48">
        <v>8.8774870574069001E-4</v>
      </c>
      <c r="F64695" s="49">
        <v>1.1542356640463983E-4</v>
      </c>
      <c r="G64695" s="50">
        <v>981.49697461058304</v>
      </c>
      <c r="H64695" s="51">
        <v>127.61255577432397</v>
      </c>
      <c r="I64695" s="52">
        <v>588.89818476635003</v>
      </c>
      <c r="J64695" s="51">
        <v>76.567533464594405</v>
      </c>
      <c r="K64695" s="53">
        <v>1570.39515937693</v>
      </c>
      <c r="L64695" s="51">
        <v>204.18008923891836</v>
      </c>
    </row>
    <row r="64696" spans="1:12" ht="21.6" customHeight="1" x14ac:dyDescent="0.3">
      <c r="A64696" s="46" t="s">
        <v>64719</v>
      </c>
      <c r="B64696" s="47">
        <v>0.13001828744806401</v>
      </c>
      <c r="C64696" s="48">
        <v>1.8139123477449201E-3</v>
      </c>
      <c r="D64696" s="49">
        <v>2.3584177703469167E-4</v>
      </c>
      <c r="E64696" s="48">
        <v>8.5396250483139196E-4</v>
      </c>
      <c r="F64696" s="49">
        <v>1.1103074242303668E-4</v>
      </c>
      <c r="G64696" s="50">
        <v>950.86316920774698</v>
      </c>
      <c r="H64696" s="51">
        <v>123.62960085782997</v>
      </c>
      <c r="I64696" s="52">
        <v>570.51790152464798</v>
      </c>
      <c r="J64696" s="51">
        <v>74.177760514697965</v>
      </c>
      <c r="K64696" s="53">
        <v>1521.3810707323901</v>
      </c>
      <c r="L64696" s="51">
        <v>197.80736137252794</v>
      </c>
    </row>
    <row r="64697" spans="1:12" ht="21.6" customHeight="1" x14ac:dyDescent="0.3">
      <c r="A64697" s="46" t="s">
        <v>64720</v>
      </c>
      <c r="B64697" s="47">
        <v>0.13001828744806401</v>
      </c>
      <c r="C64697" s="48">
        <v>1.8543272038766001E-3</v>
      </c>
      <c r="D64697" s="49">
        <v>2.4109644741639259E-4</v>
      </c>
      <c r="E64697" s="48">
        <v>8.7649436889400097E-4</v>
      </c>
      <c r="F64697" s="49">
        <v>1.1396029680146967E-4</v>
      </c>
      <c r="G64697" s="50">
        <v>978.28858565509904</v>
      </c>
      <c r="H64697" s="51">
        <v>127.19540653686465</v>
      </c>
      <c r="I64697" s="52">
        <v>586.97315139305897</v>
      </c>
      <c r="J64697" s="51">
        <v>76.317243922118735</v>
      </c>
      <c r="K64697" s="53">
        <v>1565.2617370481501</v>
      </c>
      <c r="L64697" s="51">
        <v>203.51265045898339</v>
      </c>
    </row>
    <row r="64698" spans="1:12" ht="21.6" customHeight="1" x14ac:dyDescent="0.3">
      <c r="A64698" s="46" t="s">
        <v>64721</v>
      </c>
      <c r="B64698" s="47">
        <v>0.13001828744806401</v>
      </c>
      <c r="C64698" s="48">
        <v>1.7856683199845699E-3</v>
      </c>
      <c r="D64698" s="49">
        <v>2.3216953691465535E-4</v>
      </c>
      <c r="E64698" s="48">
        <v>8.4331923093801202E-4</v>
      </c>
      <c r="F64698" s="49">
        <v>1.0964692217857873E-4</v>
      </c>
      <c r="G64698" s="50">
        <v>947.73943767290302</v>
      </c>
      <c r="H64698" s="51">
        <v>123.22345863322205</v>
      </c>
      <c r="I64698" s="52">
        <v>568.64366260374197</v>
      </c>
      <c r="J64698" s="51">
        <v>73.934075179933259</v>
      </c>
      <c r="K64698" s="53">
        <v>1516.3831002766401</v>
      </c>
      <c r="L64698" s="51">
        <v>197.15753381315531</v>
      </c>
    </row>
    <row r="64699" spans="1:12" ht="21.6" customHeight="1" x14ac:dyDescent="0.3">
      <c r="A64699" s="46" t="s">
        <v>64722</v>
      </c>
      <c r="B64699" s="47">
        <v>0.13001828744806401</v>
      </c>
      <c r="C64699" s="48">
        <v>1.93435677499866E-3</v>
      </c>
      <c r="D64699" s="49">
        <v>2.5150175519888585E-4</v>
      </c>
      <c r="E64699" s="48">
        <v>9.0393779605621905E-4</v>
      </c>
      <c r="F64699" s="49">
        <v>1.1752844420280695E-4</v>
      </c>
      <c r="G64699" s="50">
        <v>1004.36907231871</v>
      </c>
      <c r="H64699" s="51">
        <v>130.58634674867943</v>
      </c>
      <c r="I64699" s="52">
        <v>602.62144339122801</v>
      </c>
      <c r="J64699" s="51">
        <v>78.351808049207918</v>
      </c>
      <c r="K64699" s="53">
        <v>1606.9905157099399</v>
      </c>
      <c r="L64699" s="51">
        <v>208.93815479788736</v>
      </c>
    </row>
    <row r="64700" spans="1:12" ht="21.6" customHeight="1" x14ac:dyDescent="0.3">
      <c r="A64700" s="46" t="s">
        <v>64723</v>
      </c>
      <c r="B64700" s="47">
        <v>0.13001828744806401</v>
      </c>
      <c r="C64700" s="48">
        <v>1.8616208321831701E-3</v>
      </c>
      <c r="D64700" s="49">
        <v>2.4204475247809553E-4</v>
      </c>
      <c r="E64700" s="48">
        <v>8.6882357803106703E-4</v>
      </c>
      <c r="F64700" s="49">
        <v>1.1296295371009875E-4</v>
      </c>
      <c r="G64700" s="50">
        <v>972.71184078345198</v>
      </c>
      <c r="H64700" s="51">
        <v>126.47032771911833</v>
      </c>
      <c r="I64700" s="52">
        <v>583.627104470071</v>
      </c>
      <c r="J64700" s="51">
        <v>75.882196631470975</v>
      </c>
      <c r="K64700" s="53">
        <v>1556.33894525352</v>
      </c>
      <c r="L64700" s="51">
        <v>202.35252435058931</v>
      </c>
    </row>
    <row r="64701" spans="1:12" ht="21.6" customHeight="1" x14ac:dyDescent="0.3">
      <c r="A64701" s="46" t="s">
        <v>64724</v>
      </c>
      <c r="B64701" s="47">
        <v>0.13001828744806401</v>
      </c>
      <c r="C64701" s="48">
        <v>1.90362153929183E-3</v>
      </c>
      <c r="D64701" s="49">
        <v>2.4750561248797123E-4</v>
      </c>
      <c r="E64701" s="48">
        <v>8.9232716884621202E-4</v>
      </c>
      <c r="F64701" s="49">
        <v>1.1601885033676395E-4</v>
      </c>
      <c r="G64701" s="50">
        <v>1001.05965915634</v>
      </c>
      <c r="H64701" s="51">
        <v>130.15606251685</v>
      </c>
      <c r="I64701" s="52">
        <v>600.63579549380904</v>
      </c>
      <c r="J64701" s="51">
        <v>78.093637510110653</v>
      </c>
      <c r="K64701" s="53">
        <v>1601.6954546501499</v>
      </c>
      <c r="L64701" s="51">
        <v>208.24970002696065</v>
      </c>
    </row>
    <row r="64702" spans="1:12" ht="21.6" customHeight="1" x14ac:dyDescent="0.3">
      <c r="A64702" s="46" t="s">
        <v>64725</v>
      </c>
      <c r="B64702" s="47">
        <v>0.13001828744806401</v>
      </c>
      <c r="C64702" s="48">
        <v>1.83249063258261E-3</v>
      </c>
      <c r="D64702" s="49">
        <v>2.3825729381301045E-4</v>
      </c>
      <c r="E64702" s="48">
        <v>8.5784335883615399E-4</v>
      </c>
      <c r="F64702" s="49">
        <v>1.1153532441457179E-4</v>
      </c>
      <c r="G64702" s="50">
        <v>969.48976513061598</v>
      </c>
      <c r="H64702" s="51">
        <v>126.0513989607085</v>
      </c>
      <c r="I64702" s="52">
        <v>581.69385907837</v>
      </c>
      <c r="J64702" s="51">
        <v>75.630839376425143</v>
      </c>
      <c r="K64702" s="53">
        <v>1551.1836242089801</v>
      </c>
      <c r="L64702" s="51">
        <v>201.68223833713364</v>
      </c>
    </row>
    <row r="64703" spans="1:12" ht="21.6" customHeight="1" x14ac:dyDescent="0.3">
      <c r="A64703" s="46" t="s">
        <v>64726</v>
      </c>
      <c r="B64703" s="47">
        <v>0.13001828744806401</v>
      </c>
      <c r="C64703" s="48">
        <v>1.88095705073376E-3</v>
      </c>
      <c r="D64703" s="49">
        <v>2.4455881449976475E-4</v>
      </c>
      <c r="E64703" s="48">
        <v>8.8168504558440799E-4</v>
      </c>
      <c r="F64703" s="49">
        <v>1.1463517969545298E-4</v>
      </c>
      <c r="G64703" s="50">
        <v>981.31995230562495</v>
      </c>
      <c r="H64703" s="51">
        <v>127.58953963739322</v>
      </c>
      <c r="I64703" s="52">
        <v>588.79197138337497</v>
      </c>
      <c r="J64703" s="51">
        <v>76.553723782435924</v>
      </c>
      <c r="K64703" s="53">
        <v>1570.1119236889999</v>
      </c>
      <c r="L64703" s="51">
        <v>204.14326341982914</v>
      </c>
    </row>
    <row r="64704" spans="1:12" ht="21.6" customHeight="1" x14ac:dyDescent="0.3">
      <c r="A64704" s="46" t="s">
        <v>64727</v>
      </c>
      <c r="B64704" s="47">
        <v>0.13001828744806401</v>
      </c>
      <c r="C64704" s="48">
        <v>1.81066155615351E-3</v>
      </c>
      <c r="D64704" s="49">
        <v>2.3541911467912598E-4</v>
      </c>
      <c r="E64704" s="48">
        <v>8.4777905791594201E-4</v>
      </c>
      <c r="F64704" s="49">
        <v>1.1022678124456386E-4</v>
      </c>
      <c r="G64704" s="50">
        <v>950.682195076629</v>
      </c>
      <c r="H64704" s="51">
        <v>123.60607091122962</v>
      </c>
      <c r="I64704" s="52">
        <v>570.40931704597801</v>
      </c>
      <c r="J64704" s="51">
        <v>74.163642546737847</v>
      </c>
      <c r="K64704" s="53">
        <v>1521.0915121226001</v>
      </c>
      <c r="L64704" s="51">
        <v>197.76971345796747</v>
      </c>
    </row>
    <row r="64705" spans="1:12" ht="21.6" customHeight="1" x14ac:dyDescent="0.3">
      <c r="A64705" s="46" t="s">
        <v>64728</v>
      </c>
      <c r="B64705" s="47">
        <v>0.13001828744806401</v>
      </c>
      <c r="C64705" s="48">
        <v>1.8511649740913399E-3</v>
      </c>
      <c r="D64705" s="49">
        <v>2.4068529971519581E-4</v>
      </c>
      <c r="E64705" s="48">
        <v>8.7043070873771896E-4</v>
      </c>
      <c r="F64705" s="49">
        <v>1.1317191009228283E-4</v>
      </c>
      <c r="G64705" s="50">
        <v>978.11209369295398</v>
      </c>
      <c r="H64705" s="51">
        <v>127.17245935419821</v>
      </c>
      <c r="I64705" s="52">
        <v>586.86725621577204</v>
      </c>
      <c r="J64705" s="51">
        <v>76.303475612518881</v>
      </c>
      <c r="K64705" s="53">
        <v>1564.97934990872</v>
      </c>
      <c r="L64705" s="51">
        <v>203.47593496671709</v>
      </c>
    </row>
    <row r="64706" spans="1:12" ht="21.6" customHeight="1" x14ac:dyDescent="0.3">
      <c r="A64706" s="46" t="s">
        <v>64729</v>
      </c>
      <c r="B64706" s="47">
        <v>0.13001828744806401</v>
      </c>
      <c r="C64706" s="48">
        <v>1.7824252625591799E-3</v>
      </c>
      <c r="D64706" s="49">
        <v>2.3174788014211043E-4</v>
      </c>
      <c r="E64706" s="48">
        <v>8.3713578402256196E-4</v>
      </c>
      <c r="F64706" s="49">
        <v>1.0884296100010589E-4</v>
      </c>
      <c r="G64706" s="50">
        <v>947.55899388459795</v>
      </c>
      <c r="H64706" s="51">
        <v>123.19999764088598</v>
      </c>
      <c r="I64706" s="52">
        <v>568.535396330759</v>
      </c>
      <c r="J64706" s="51">
        <v>73.919998584531626</v>
      </c>
      <c r="K64706" s="53">
        <v>1516.0943902153499</v>
      </c>
      <c r="L64706" s="51">
        <v>197.11999622541759</v>
      </c>
    </row>
    <row r="64707" spans="1:12" ht="21.6" customHeight="1" x14ac:dyDescent="0.3">
      <c r="A64707" s="46" t="s">
        <v>64730</v>
      </c>
      <c r="B64707" s="47">
        <v>0.13001828744806401</v>
      </c>
      <c r="C64707" s="48">
        <v>1.95060716389271E-3</v>
      </c>
      <c r="D64707" s="49">
        <v>2.5361460293325529E-4</v>
      </c>
      <c r="E64707" s="48">
        <v>9.1455684776141799E-4</v>
      </c>
      <c r="F64707" s="49">
        <v>1.1890911511983936E-4</v>
      </c>
      <c r="G64707" s="50">
        <v>1005.4234596017</v>
      </c>
      <c r="H64707" s="51">
        <v>130.72343637752081</v>
      </c>
      <c r="I64707" s="52">
        <v>603.25407576102396</v>
      </c>
      <c r="J64707" s="51">
        <v>78.434061826513002</v>
      </c>
      <c r="K64707" s="53">
        <v>1608.6775353627299</v>
      </c>
      <c r="L64707" s="51">
        <v>209.1574982040338</v>
      </c>
    </row>
    <row r="64708" spans="1:12" ht="21.6" customHeight="1" x14ac:dyDescent="0.3">
      <c r="A64708" s="46" t="s">
        <v>64731</v>
      </c>
      <c r="B64708" s="47">
        <v>0.13001828744806401</v>
      </c>
      <c r="C64708" s="48">
        <v>1.87771847312239E-3</v>
      </c>
      <c r="D64708" s="49">
        <v>2.4413774018496677E-4</v>
      </c>
      <c r="E64708" s="48">
        <v>8.7989216311125504E-4</v>
      </c>
      <c r="F64708" s="49">
        <v>1.1440207218669798E-4</v>
      </c>
      <c r="G64708" s="50">
        <v>973.76039068764499</v>
      </c>
      <c r="H64708" s="51">
        <v>126.60665838196535</v>
      </c>
      <c r="I64708" s="52">
        <v>584.25623441258699</v>
      </c>
      <c r="J64708" s="51">
        <v>75.963995029179202</v>
      </c>
      <c r="K64708" s="53">
        <v>1558.0166251002299</v>
      </c>
      <c r="L64708" s="51">
        <v>202.57065341114455</v>
      </c>
    </row>
    <row r="64709" spans="1:12" ht="21.6" customHeight="1" x14ac:dyDescent="0.3">
      <c r="A64709" s="46" t="s">
        <v>64732</v>
      </c>
      <c r="B64709" s="47">
        <v>0.13001828744806401</v>
      </c>
      <c r="C64709" s="48">
        <v>1.91990756077996E-3</v>
      </c>
      <c r="D64709" s="49">
        <v>2.4962309311120026E-4</v>
      </c>
      <c r="E64709" s="48">
        <v>9.0330252186885296E-4</v>
      </c>
      <c r="F64709" s="49">
        <v>1.1744584694090566E-4</v>
      </c>
      <c r="G64709" s="50">
        <v>1002.12091345829</v>
      </c>
      <c r="H64709" s="51">
        <v>130.29404498373643</v>
      </c>
      <c r="I64709" s="52">
        <v>601.27254807497798</v>
      </c>
      <c r="J64709" s="51">
        <v>78.176426990242376</v>
      </c>
      <c r="K64709" s="53">
        <v>1603.3934615332701</v>
      </c>
      <c r="L64709" s="51">
        <v>208.47047197397882</v>
      </c>
    </row>
    <row r="64710" spans="1:12" ht="21.6" customHeight="1" x14ac:dyDescent="0.3">
      <c r="A64710" s="46" t="s">
        <v>64733</v>
      </c>
      <c r="B64710" s="47">
        <v>0.13001828744806401</v>
      </c>
      <c r="C64710" s="48">
        <v>1.84862007936484E-3</v>
      </c>
      <c r="D64710" s="49">
        <v>2.4035441686112068E-4</v>
      </c>
      <c r="E64710" s="48">
        <v>8.6924889957723604E-4</v>
      </c>
      <c r="F64710" s="49">
        <v>1.1301825328914641E-4</v>
      </c>
      <c r="G64710" s="50">
        <v>970.54465768232797</v>
      </c>
      <c r="H64710" s="51">
        <v>126.1885542837238</v>
      </c>
      <c r="I64710" s="52">
        <v>582.32679460939596</v>
      </c>
      <c r="J64710" s="51">
        <v>75.71313257023418</v>
      </c>
      <c r="K64710" s="53">
        <v>1552.8714522917201</v>
      </c>
      <c r="L64710" s="51">
        <v>201.90168685395798</v>
      </c>
    </row>
    <row r="64711" spans="1:12" ht="21.6" customHeight="1" x14ac:dyDescent="0.3">
      <c r="A64711" s="46" t="s">
        <v>64734</v>
      </c>
      <c r="B64711" s="47">
        <v>0.13001828744806401</v>
      </c>
      <c r="C64711" s="48">
        <v>1.8970164582279899E-3</v>
      </c>
      <c r="D64711" s="49">
        <v>2.4664683115959508E-4</v>
      </c>
      <c r="E64711" s="48">
        <v>8.9239138495087595E-4</v>
      </c>
      <c r="F64711" s="49">
        <v>1.1602719960471894E-4</v>
      </c>
      <c r="G64711" s="50">
        <v>982.36061780359603</v>
      </c>
      <c r="H64711" s="51">
        <v>127.72484518324571</v>
      </c>
      <c r="I64711" s="52">
        <v>589.41637068215698</v>
      </c>
      <c r="J64711" s="51">
        <v>76.634907109947335</v>
      </c>
      <c r="K64711" s="53">
        <v>1571.7769884857501</v>
      </c>
      <c r="L64711" s="51">
        <v>204.35975229319303</v>
      </c>
    </row>
    <row r="64712" spans="1:12" ht="21.6" customHeight="1" x14ac:dyDescent="0.3">
      <c r="A64712" s="46" t="s">
        <v>64735</v>
      </c>
      <c r="B64712" s="47">
        <v>0.13001828744806401</v>
      </c>
      <c r="C64712" s="48">
        <v>1.82658044058846E-3</v>
      </c>
      <c r="D64712" s="49">
        <v>2.3748886077144181E-4</v>
      </c>
      <c r="E64712" s="48">
        <v>8.5893019130608896E-4</v>
      </c>
      <c r="F64712" s="49">
        <v>1.1167663251105569E-4</v>
      </c>
      <c r="G64712" s="50">
        <v>951.71755816004895</v>
      </c>
      <c r="H64712" s="51">
        <v>123.74068704622283</v>
      </c>
      <c r="I64712" s="52">
        <v>571.03053489602905</v>
      </c>
      <c r="J64712" s="51">
        <v>74.244412227733648</v>
      </c>
      <c r="K64712" s="53">
        <v>1522.74809305607</v>
      </c>
      <c r="L64712" s="51">
        <v>197.98509927395648</v>
      </c>
    </row>
    <row r="64713" spans="1:12" ht="21.6" customHeight="1" x14ac:dyDescent="0.3">
      <c r="A64713" s="46" t="s">
        <v>64736</v>
      </c>
      <c r="B64713" s="47">
        <v>0.13001828744806401</v>
      </c>
      <c r="C64713" s="48">
        <v>1.86725892073744E-3</v>
      </c>
      <c r="D64713" s="49">
        <v>2.4277780709640225E-4</v>
      </c>
      <c r="E64713" s="48">
        <v>8.8148241575512298E-4</v>
      </c>
      <c r="F64713" s="49">
        <v>1.1460883411206345E-4</v>
      </c>
      <c r="G64713" s="50">
        <v>979.15941548460103</v>
      </c>
      <c r="H64713" s="51">
        <v>127.3086303399552</v>
      </c>
      <c r="I64713" s="52">
        <v>587.49564929076098</v>
      </c>
      <c r="J64713" s="51">
        <v>76.385178203973169</v>
      </c>
      <c r="K64713" s="53">
        <v>1566.65506477536</v>
      </c>
      <c r="L64713" s="51">
        <v>203.69380854392836</v>
      </c>
    </row>
    <row r="64714" spans="1:12" ht="21.6" customHeight="1" x14ac:dyDescent="0.3">
      <c r="A64714" s="46" t="s">
        <v>64737</v>
      </c>
      <c r="B64714" s="47">
        <v>0.13001828744806401</v>
      </c>
      <c r="C64714" s="48">
        <v>1.79837497682482E-3</v>
      </c>
      <c r="D64714" s="49">
        <v>2.338216346762149E-4</v>
      </c>
      <c r="E64714" s="48">
        <v>8.4861353305900602E-4</v>
      </c>
      <c r="F64714" s="49">
        <v>1.1033527827358302E-4</v>
      </c>
      <c r="G64714" s="50">
        <v>948.60050498141698</v>
      </c>
      <c r="H64714" s="51">
        <v>123.33541313005254</v>
      </c>
      <c r="I64714" s="52">
        <v>569.16030298885005</v>
      </c>
      <c r="J64714" s="51">
        <v>74.001247878031506</v>
      </c>
      <c r="K64714" s="53">
        <v>1517.76080797026</v>
      </c>
      <c r="L64714" s="51">
        <v>197.33666100808404</v>
      </c>
    </row>
    <row r="64715" spans="1:12" ht="21.6" customHeight="1" x14ac:dyDescent="0.3">
      <c r="A64715" s="46" t="s">
        <v>64738</v>
      </c>
      <c r="B64715" s="47">
        <v>0.13001828744806401</v>
      </c>
      <c r="C64715" s="48">
        <v>1.9471407981667701E-3</v>
      </c>
      <c r="D64715" s="49">
        <v>2.5316391199789993E-4</v>
      </c>
      <c r="E64715" s="48">
        <v>9.0825043382682395E-4</v>
      </c>
      <c r="F64715" s="49">
        <v>1.1808916598012484E-4</v>
      </c>
      <c r="G64715" s="50">
        <v>1005.22523640103</v>
      </c>
      <c r="H64715" s="51">
        <v>130.69766373643722</v>
      </c>
      <c r="I64715" s="52">
        <v>603.13514184061796</v>
      </c>
      <c r="J64715" s="51">
        <v>78.418598241862327</v>
      </c>
      <c r="K64715" s="53">
        <v>1608.3603782416501</v>
      </c>
      <c r="L64715" s="51">
        <v>209.11626197829955</v>
      </c>
    </row>
    <row r="64716" spans="1:12" ht="21.6" customHeight="1" x14ac:dyDescent="0.3">
      <c r="A64716" s="46" t="s">
        <v>64739</v>
      </c>
      <c r="B64716" s="47">
        <v>0.13001828744806401</v>
      </c>
      <c r="C64716" s="48">
        <v>1.8741684153898901E-3</v>
      </c>
      <c r="D64716" s="49">
        <v>2.4367616775824535E-4</v>
      </c>
      <c r="E64716" s="48">
        <v>8.7346116685052099E-4</v>
      </c>
      <c r="F64716" s="49">
        <v>1.1356592506629244E-4</v>
      </c>
      <c r="G64716" s="50">
        <v>973.55807231275105</v>
      </c>
      <c r="H64716" s="51">
        <v>126.58035329334236</v>
      </c>
      <c r="I64716" s="52">
        <v>584.13484338764999</v>
      </c>
      <c r="J64716" s="51">
        <v>75.948211976005325</v>
      </c>
      <c r="K64716" s="53">
        <v>1557.6929157003999</v>
      </c>
      <c r="L64716" s="51">
        <v>202.52856526934767</v>
      </c>
    </row>
    <row r="64717" spans="1:12" ht="21.6" customHeight="1" x14ac:dyDescent="0.3">
      <c r="A64717" s="46" t="s">
        <v>64740</v>
      </c>
      <c r="B64717" s="47">
        <v>0.13001828744806401</v>
      </c>
      <c r="C64717" s="48">
        <v>1.91645200229082E-3</v>
      </c>
      <c r="D64717" s="49">
        <v>2.4917380731426567E-4</v>
      </c>
      <c r="E64717" s="48">
        <v>8.9699610793425903E-4</v>
      </c>
      <c r="F64717" s="49">
        <v>1.1662589780119114E-4</v>
      </c>
      <c r="G64717" s="50">
        <v>1001.92347355136</v>
      </c>
      <c r="H64717" s="51">
        <v>130.26837418516348</v>
      </c>
      <c r="I64717" s="52">
        <v>601.15408413082002</v>
      </c>
      <c r="J64717" s="51">
        <v>78.161024511098617</v>
      </c>
      <c r="K64717" s="53">
        <v>1603.07755768218</v>
      </c>
      <c r="L64717" s="51">
        <v>208.4293986962621</v>
      </c>
    </row>
    <row r="64718" spans="1:12" ht="21.6" customHeight="1" x14ac:dyDescent="0.3">
      <c r="A64718" s="46" t="s">
        <v>64741</v>
      </c>
      <c r="B64718" s="47">
        <v>0.13001828744806401</v>
      </c>
      <c r="C64718" s="48">
        <v>1.84508082886915E-3</v>
      </c>
      <c r="D64718" s="49">
        <v>2.3989424957282136E-4</v>
      </c>
      <c r="E64718" s="48">
        <v>8.6281790331650199E-4</v>
      </c>
      <c r="F64718" s="49">
        <v>1.1218210616874086E-4</v>
      </c>
      <c r="G64718" s="50">
        <v>970.34312260117701</v>
      </c>
      <c r="H64718" s="51">
        <v>126.16235103761186</v>
      </c>
      <c r="I64718" s="52">
        <v>582.20587356070598</v>
      </c>
      <c r="J64718" s="51">
        <v>75.697410622567077</v>
      </c>
      <c r="K64718" s="53">
        <v>1552.54899616188</v>
      </c>
      <c r="L64718" s="51">
        <v>201.85976166017895</v>
      </c>
    </row>
    <row r="64719" spans="1:12" ht="21.6" customHeight="1" x14ac:dyDescent="0.3">
      <c r="A64719" s="46" t="s">
        <v>64742</v>
      </c>
      <c r="B64719" s="47">
        <v>0.13001828744806401</v>
      </c>
      <c r="C64719" s="48">
        <v>1.89356296656183E-3</v>
      </c>
      <c r="D64719" s="49">
        <v>2.4619781408744484E-4</v>
      </c>
      <c r="E64719" s="48">
        <v>8.8608497101628201E-4</v>
      </c>
      <c r="F64719" s="49">
        <v>1.1520725046500442E-4</v>
      </c>
      <c r="G64719" s="50">
        <v>982.16332769716701</v>
      </c>
      <c r="H64719" s="51">
        <v>127.69919386147735</v>
      </c>
      <c r="I64719" s="52">
        <v>589.29799661829998</v>
      </c>
      <c r="J64719" s="51">
        <v>76.619516316886376</v>
      </c>
      <c r="K64719" s="53">
        <v>1571.4613243154599</v>
      </c>
      <c r="L64719" s="51">
        <v>204.31871017836374</v>
      </c>
    </row>
    <row r="64720" spans="1:12" ht="21.6" customHeight="1" x14ac:dyDescent="0.3">
      <c r="A64720" s="46" t="s">
        <v>64743</v>
      </c>
      <c r="B64720" s="47">
        <v>0.13001828744806401</v>
      </c>
      <c r="C64720" s="48">
        <v>1.8230432569157401E-3</v>
      </c>
      <c r="D64720" s="49">
        <v>2.370289622079255E-4</v>
      </c>
      <c r="E64720" s="48">
        <v>8.5249919504535503E-4</v>
      </c>
      <c r="F64720" s="49">
        <v>1.1084048539065016E-4</v>
      </c>
      <c r="G64720" s="50">
        <v>951.51617287940098</v>
      </c>
      <c r="H64720" s="51">
        <v>123.71450327691572</v>
      </c>
      <c r="I64720" s="52">
        <v>570.90970372764002</v>
      </c>
      <c r="J64720" s="51">
        <v>74.228701966149359</v>
      </c>
      <c r="K64720" s="53">
        <v>1522.42587660704</v>
      </c>
      <c r="L64720" s="51">
        <v>197.94320524306508</v>
      </c>
    </row>
    <row r="64721" spans="1:12" ht="21.6" customHeight="1" x14ac:dyDescent="0.3">
      <c r="A64721" s="46" t="s">
        <v>64744</v>
      </c>
      <c r="B64721" s="47">
        <v>0.13001828744806401</v>
      </c>
      <c r="C64721" s="48">
        <v>1.86381590467101E-3</v>
      </c>
      <c r="D64721" s="49">
        <v>2.4233015204378885E-4</v>
      </c>
      <c r="E64721" s="48">
        <v>8.7517600182052905E-4</v>
      </c>
      <c r="F64721" s="49">
        <v>1.1378888497234894E-4</v>
      </c>
      <c r="G64721" s="50">
        <v>978.96288463531596</v>
      </c>
      <c r="H64721" s="51">
        <v>127.28307773550044</v>
      </c>
      <c r="I64721" s="52">
        <v>587.37773078119005</v>
      </c>
      <c r="J64721" s="51">
        <v>76.369846641300327</v>
      </c>
      <c r="K64721" s="53">
        <v>1566.3406154165</v>
      </c>
      <c r="L64721" s="51">
        <v>203.65292437680077</v>
      </c>
    </row>
    <row r="64722" spans="1:12" ht="21.6" customHeight="1" x14ac:dyDescent="0.3">
      <c r="A64722" s="46" t="s">
        <v>64745</v>
      </c>
      <c r="B64722" s="47">
        <v>0.13001828744806401</v>
      </c>
      <c r="C64722" s="48">
        <v>1.7948482687518399E-3</v>
      </c>
      <c r="D64722" s="49">
        <v>2.3336309813223679E-4</v>
      </c>
      <c r="E64722" s="48">
        <v>8.4218253679827198E-4</v>
      </c>
      <c r="F64722" s="49">
        <v>1.0949913115317747E-4</v>
      </c>
      <c r="G64722" s="50">
        <v>948.39987895791296</v>
      </c>
      <c r="H64722" s="51">
        <v>123.30932807805904</v>
      </c>
      <c r="I64722" s="52">
        <v>569.039927374748</v>
      </c>
      <c r="J64722" s="51">
        <v>73.985596846835449</v>
      </c>
      <c r="K64722" s="53">
        <v>1517.4398063326601</v>
      </c>
      <c r="L64722" s="51">
        <v>197.29492492489447</v>
      </c>
    </row>
    <row r="64723" spans="1:12" ht="21.6" customHeight="1" x14ac:dyDescent="0.3">
      <c r="A64723" s="46" t="s">
        <v>64746</v>
      </c>
      <c r="B64723" s="47">
        <v>0.13001828744806401</v>
      </c>
      <c r="C64723" s="48">
        <v>1.9166537041033799E-3</v>
      </c>
      <c r="D64723" s="49">
        <v>2.4920003223850986E-4</v>
      </c>
      <c r="E64723" s="48">
        <v>8.5614596426263599E-4</v>
      </c>
      <c r="F64723" s="49">
        <v>1.1131463207899934E-4</v>
      </c>
      <c r="G64723" s="50">
        <v>1003.40185129834</v>
      </c>
      <c r="H64723" s="51">
        <v>130.46059032802717</v>
      </c>
      <c r="I64723" s="52">
        <v>602.04111077900802</v>
      </c>
      <c r="J64723" s="51">
        <v>78.276354196816811</v>
      </c>
      <c r="K64723" s="53">
        <v>1605.4429620773501</v>
      </c>
      <c r="L64723" s="51">
        <v>208.73694452484398</v>
      </c>
    </row>
    <row r="64724" spans="1:12" ht="21.6" customHeight="1" x14ac:dyDescent="0.3">
      <c r="A64724" s="46" t="s">
        <v>64747</v>
      </c>
      <c r="B64724" s="47">
        <v>0.13001828744806401</v>
      </c>
      <c r="C64724" s="48">
        <v>1.84436834025467E-3</v>
      </c>
      <c r="D64724" s="49">
        <v>2.3980161302334041E-4</v>
      </c>
      <c r="E64724" s="48">
        <v>8.2281948035927105E-4</v>
      </c>
      <c r="F64724" s="49">
        <v>1.0698157971521836E-4</v>
      </c>
      <c r="G64724" s="50">
        <v>971.77263419153803</v>
      </c>
      <c r="H64724" s="51">
        <v>126.34821368647775</v>
      </c>
      <c r="I64724" s="52">
        <v>583.06358051492305</v>
      </c>
      <c r="J64724" s="51">
        <v>75.808928211886681</v>
      </c>
      <c r="K64724" s="53">
        <v>1554.8362147064599</v>
      </c>
      <c r="L64724" s="51">
        <v>202.15714189836444</v>
      </c>
    </row>
    <row r="64725" spans="1:12" ht="21.6" customHeight="1" x14ac:dyDescent="0.3">
      <c r="A64725" s="46" t="s">
        <v>64748</v>
      </c>
      <c r="B64725" s="47">
        <v>0.13001828744806401</v>
      </c>
      <c r="C64725" s="48">
        <v>1.8859275073047901E-3</v>
      </c>
      <c r="D64725" s="49">
        <v>2.4520506475096503E-4</v>
      </c>
      <c r="E64725" s="48">
        <v>8.4489163837007204E-4</v>
      </c>
      <c r="F64725" s="49">
        <v>1.0985136390006578E-4</v>
      </c>
      <c r="G64725" s="50">
        <v>1000.09613473363</v>
      </c>
      <c r="H64725" s="51">
        <v>130.03078672149488</v>
      </c>
      <c r="I64725" s="52">
        <v>600.05768084018302</v>
      </c>
      <c r="J64725" s="51">
        <v>78.018472032897563</v>
      </c>
      <c r="K64725" s="53">
        <v>1600.1538155738201</v>
      </c>
      <c r="L64725" s="51">
        <v>208.04925875439244</v>
      </c>
    </row>
    <row r="64726" spans="1:12" ht="21.6" customHeight="1" x14ac:dyDescent="0.3">
      <c r="A64726" s="46" t="s">
        <v>64749</v>
      </c>
      <c r="B64726" s="47">
        <v>0.13001828744806401</v>
      </c>
      <c r="C64726" s="48">
        <v>1.8152467506773501E-3</v>
      </c>
      <c r="D64726" s="49">
        <v>2.3601527381873189E-4</v>
      </c>
      <c r="E64726" s="48">
        <v>8.1217621682525205E-4</v>
      </c>
      <c r="F64726" s="49">
        <v>1.0559776081766679E-4</v>
      </c>
      <c r="G64726" s="50">
        <v>968.55404452439404</v>
      </c>
      <c r="H64726" s="51">
        <v>125.92973816995766</v>
      </c>
      <c r="I64726" s="52">
        <v>581.13242671463695</v>
      </c>
      <c r="J64726" s="51">
        <v>75.557842901974666</v>
      </c>
      <c r="K64726" s="53">
        <v>1549.68647123903</v>
      </c>
      <c r="L64726" s="51">
        <v>201.48758107193231</v>
      </c>
    </row>
    <row r="64727" spans="1:12" ht="21.6" customHeight="1" x14ac:dyDescent="0.3">
      <c r="A64727" s="46" t="s">
        <v>64750</v>
      </c>
      <c r="B64727" s="47">
        <v>0.13001828744806401</v>
      </c>
      <c r="C64727" s="48">
        <v>1.8636911419117801E-3</v>
      </c>
      <c r="D64727" s="49">
        <v>2.4231393060349649E-4</v>
      </c>
      <c r="E64727" s="48">
        <v>8.3505156112862302E-4</v>
      </c>
      <c r="F64727" s="49">
        <v>1.0857197390877591E-4</v>
      </c>
      <c r="G64727" s="50">
        <v>980.37648080271595</v>
      </c>
      <c r="H64727" s="51">
        <v>127.46687108832893</v>
      </c>
      <c r="I64727" s="52">
        <v>588.225888481629</v>
      </c>
      <c r="J64727" s="51">
        <v>76.480122652997281</v>
      </c>
      <c r="K64727" s="53">
        <v>1568.6023692843401</v>
      </c>
      <c r="L64727" s="51">
        <v>203.9469937413262</v>
      </c>
    </row>
    <row r="64728" spans="1:12" ht="21.6" customHeight="1" x14ac:dyDescent="0.3">
      <c r="A64728" s="46" t="s">
        <v>64751</v>
      </c>
      <c r="B64728" s="47">
        <v>0.13001828744806401</v>
      </c>
      <c r="C64728" s="48">
        <v>1.7938326447157599E-3</v>
      </c>
      <c r="D64728" s="49">
        <v>2.3323104843437457E-4</v>
      </c>
      <c r="E64728" s="48">
        <v>8.0287041421427303E-4</v>
      </c>
      <c r="F64728" s="49">
        <v>1.0438783629885757E-4</v>
      </c>
      <c r="G64728" s="50">
        <v>949.76583993743702</v>
      </c>
      <c r="H64728" s="51">
        <v>123.48692798533764</v>
      </c>
      <c r="I64728" s="52">
        <v>569.85950396246199</v>
      </c>
      <c r="J64728" s="51">
        <v>74.092156791202555</v>
      </c>
      <c r="K64728" s="53">
        <v>1519.6253438998999</v>
      </c>
      <c r="L64728" s="51">
        <v>197.57908477654018</v>
      </c>
    </row>
    <row r="64729" spans="1:12" ht="21.6" customHeight="1" x14ac:dyDescent="0.3">
      <c r="A64729" s="46" t="s">
        <v>64752</v>
      </c>
      <c r="B64729" s="47">
        <v>0.13001828744806401</v>
      </c>
      <c r="C64729" s="48">
        <v>1.83390782680449E-3</v>
      </c>
      <c r="D64729" s="49">
        <v>2.3844155497872058E-4</v>
      </c>
      <c r="E64729" s="48">
        <v>8.2414259193287103E-4</v>
      </c>
      <c r="F64729" s="49">
        <v>1.0715360841612055E-4</v>
      </c>
      <c r="G64729" s="50">
        <v>977.17220535178706</v>
      </c>
      <c r="H64729" s="51">
        <v>127.05025668168729</v>
      </c>
      <c r="I64729" s="52">
        <v>586.30332321107198</v>
      </c>
      <c r="J64729" s="51">
        <v>76.230154009012338</v>
      </c>
      <c r="K64729" s="53">
        <v>1563.4755285628501</v>
      </c>
      <c r="L64729" s="51">
        <v>203.28041069069963</v>
      </c>
    </row>
    <row r="64730" spans="1:12" ht="21.6" customHeight="1" x14ac:dyDescent="0.3">
      <c r="A64730" s="46" t="s">
        <v>64753</v>
      </c>
      <c r="B64730" s="47">
        <v>0.13001828744806401</v>
      </c>
      <c r="C64730" s="48">
        <v>1.7656046969325701E-3</v>
      </c>
      <c r="D64730" s="49">
        <v>2.2956089900543085E-4</v>
      </c>
      <c r="E64730" s="48">
        <v>7.9255375596718998E-4</v>
      </c>
      <c r="F64730" s="49">
        <v>1.0304648206138489E-4</v>
      </c>
      <c r="G64730" s="50">
        <v>946.64601775814197</v>
      </c>
      <c r="H64730" s="51">
        <v>123.08129404844321</v>
      </c>
      <c r="I64730" s="52">
        <v>567.98761065488497</v>
      </c>
      <c r="J64730" s="51">
        <v>73.848776429065907</v>
      </c>
      <c r="K64730" s="53">
        <v>1514.63362841302</v>
      </c>
      <c r="L64730" s="51">
        <v>196.9300704775091</v>
      </c>
    </row>
    <row r="64731" spans="1:12" ht="21.6" customHeight="1" x14ac:dyDescent="0.3">
      <c r="A64731" s="46" t="s">
        <v>64754</v>
      </c>
      <c r="B64731" s="47">
        <v>0.13001828744806401</v>
      </c>
      <c r="C64731" s="48">
        <v>1.9137177445122499E-3</v>
      </c>
      <c r="D64731" s="49">
        <v>2.4881830380045445E-4</v>
      </c>
      <c r="E64731" s="48">
        <v>8.5061072188493195E-4</v>
      </c>
      <c r="F64731" s="49">
        <v>1.1059494934444032E-4</v>
      </c>
      <c r="G64731" s="50">
        <v>1003.23708810429</v>
      </c>
      <c r="H64731" s="51">
        <v>130.4391680997023</v>
      </c>
      <c r="I64731" s="52">
        <v>601.94225286257597</v>
      </c>
      <c r="J64731" s="51">
        <v>78.263500859821633</v>
      </c>
      <c r="K64731" s="53">
        <v>1605.1793409668601</v>
      </c>
      <c r="L64731" s="51">
        <v>208.70266895952392</v>
      </c>
    </row>
    <row r="64732" spans="1:12" ht="21.6" customHeight="1" x14ac:dyDescent="0.3">
      <c r="A64732" s="46" t="s">
        <v>64755</v>
      </c>
      <c r="B64732" s="47">
        <v>0.13001828744806401</v>
      </c>
      <c r="C64732" s="48">
        <v>1.8413551895901199E-3</v>
      </c>
      <c r="D64732" s="49">
        <v>2.3940984833411262E-4</v>
      </c>
      <c r="E64732" s="48">
        <v>8.1717489004178403E-4</v>
      </c>
      <c r="F64732" s="49">
        <v>1.0624767974879278E-4</v>
      </c>
      <c r="G64732" s="50">
        <v>971.60412726690799</v>
      </c>
      <c r="H64732" s="51">
        <v>126.32630470471422</v>
      </c>
      <c r="I64732" s="52">
        <v>582.96247636014505</v>
      </c>
      <c r="J64732" s="51">
        <v>75.795782822828556</v>
      </c>
      <c r="K64732" s="53">
        <v>1554.56660362705</v>
      </c>
      <c r="L64732" s="51">
        <v>202.12208752754276</v>
      </c>
    </row>
    <row r="64733" spans="1:12" ht="21.6" customHeight="1" x14ac:dyDescent="0.3">
      <c r="A64733" s="46" t="s">
        <v>64756</v>
      </c>
      <c r="B64733" s="47">
        <v>0.13001828744806401</v>
      </c>
      <c r="C64733" s="48">
        <v>1.8829985668468499E-3</v>
      </c>
      <c r="D64733" s="49">
        <v>2.4482424892858633E-4</v>
      </c>
      <c r="E64733" s="48">
        <v>8.39356395992368E-4</v>
      </c>
      <c r="F64733" s="49">
        <v>1.0913168116550675E-4</v>
      </c>
      <c r="G64733" s="50">
        <v>999.93188027675797</v>
      </c>
      <c r="H64733" s="51">
        <v>130.00943063830664</v>
      </c>
      <c r="I64733" s="52">
        <v>599.95912816605505</v>
      </c>
      <c r="J64733" s="51">
        <v>78.005658382984024</v>
      </c>
      <c r="K64733" s="53">
        <v>1599.8910084428101</v>
      </c>
      <c r="L64733" s="51">
        <v>208.01508902129066</v>
      </c>
    </row>
    <row r="64734" spans="1:12" ht="21.6" customHeight="1" x14ac:dyDescent="0.3">
      <c r="A64734" s="46" t="s">
        <v>64757</v>
      </c>
      <c r="B64734" s="47">
        <v>0.13001828744806401</v>
      </c>
      <c r="C64734" s="48">
        <v>1.81224061914599E-3</v>
      </c>
      <c r="D64734" s="49">
        <v>2.3562442174518083E-4</v>
      </c>
      <c r="E64734" s="48">
        <v>8.06531626507766E-4</v>
      </c>
      <c r="F64734" s="49">
        <v>1.0486386085124133E-4</v>
      </c>
      <c r="G64734" s="50">
        <v>968.38604633693899</v>
      </c>
      <c r="H64734" s="51">
        <v>125.90789533333037</v>
      </c>
      <c r="I64734" s="52">
        <v>581.03162780216303</v>
      </c>
      <c r="J64734" s="51">
        <v>75.544737199998181</v>
      </c>
      <c r="K64734" s="53">
        <v>1549.4176741391</v>
      </c>
      <c r="L64734" s="51">
        <v>201.45263253332854</v>
      </c>
    </row>
    <row r="64735" spans="1:12" ht="21.6" customHeight="1" x14ac:dyDescent="0.3">
      <c r="A64735" s="46" t="s">
        <v>64758</v>
      </c>
      <c r="B64735" s="47">
        <v>0.13001828744806401</v>
      </c>
      <c r="C64735" s="48">
        <v>1.8607635438233901E-3</v>
      </c>
      <c r="D64735" s="49">
        <v>2.4193328931370779E-4</v>
      </c>
      <c r="E64735" s="48">
        <v>8.2951631875091897E-4</v>
      </c>
      <c r="F64735" s="49">
        <v>1.0785229117421687E-4</v>
      </c>
      <c r="G64735" s="50">
        <v>980.21232363894501</v>
      </c>
      <c r="H64735" s="51">
        <v>127.4455276550231</v>
      </c>
      <c r="I64735" s="52">
        <v>588.12739418336696</v>
      </c>
      <c r="J64735" s="51">
        <v>76.467316593013862</v>
      </c>
      <c r="K64735" s="53">
        <v>1568.3397178223099</v>
      </c>
      <c r="L64735" s="51">
        <v>203.91284424803695</v>
      </c>
    </row>
    <row r="64736" spans="1:12" ht="21.6" customHeight="1" x14ac:dyDescent="0.3">
      <c r="A64736" s="46" t="s">
        <v>64759</v>
      </c>
      <c r="B64736" s="47">
        <v>0.13001828744806401</v>
      </c>
      <c r="C64736" s="48">
        <v>1.79082785555396E-3</v>
      </c>
      <c r="D64736" s="49">
        <v>2.3284037089341483E-4</v>
      </c>
      <c r="E64736" s="48">
        <v>7.9722582389678699E-4</v>
      </c>
      <c r="F64736" s="49">
        <v>1.0365393633243211E-4</v>
      </c>
      <c r="G64736" s="50">
        <v>949.59793904309095</v>
      </c>
      <c r="H64736" s="51">
        <v>123.46509779859376</v>
      </c>
      <c r="I64736" s="52">
        <v>569.75876342585502</v>
      </c>
      <c r="J64736" s="51">
        <v>74.079058679156319</v>
      </c>
      <c r="K64736" s="53">
        <v>1519.3567024689401</v>
      </c>
      <c r="L64736" s="51">
        <v>197.54415647775008</v>
      </c>
    </row>
    <row r="64737" spans="1:12" ht="21.6" customHeight="1" x14ac:dyDescent="0.3">
      <c r="A64737" s="46" t="s">
        <v>64760</v>
      </c>
      <c r="B64737" s="47">
        <v>0.13001828744806401</v>
      </c>
      <c r="C64737" s="48">
        <v>1.8309870324561401E-3</v>
      </c>
      <c r="D64737" s="49">
        <v>2.3806179829956013E-4</v>
      </c>
      <c r="E64737" s="48">
        <v>8.1860734955516699E-4</v>
      </c>
      <c r="F64737" s="49">
        <v>1.0643392568156152E-4</v>
      </c>
      <c r="G64737" s="50">
        <v>977.00854131379003</v>
      </c>
      <c r="H64737" s="51">
        <v>127.02897736375007</v>
      </c>
      <c r="I64737" s="52">
        <v>586.20512478827402</v>
      </c>
      <c r="J64737" s="51">
        <v>76.217386418250044</v>
      </c>
      <c r="K64737" s="53">
        <v>1563.21366610206</v>
      </c>
      <c r="L64737" s="51">
        <v>203.24636378200012</v>
      </c>
    </row>
    <row r="64738" spans="1:12" ht="21.6" customHeight="1" x14ac:dyDescent="0.3">
      <c r="A64738" s="46" t="s">
        <v>64761</v>
      </c>
      <c r="B64738" s="47">
        <v>0.13001828744806401</v>
      </c>
      <c r="C64738" s="48">
        <v>1.7626067115108E-3</v>
      </c>
      <c r="D64738" s="49">
        <v>2.2917110607509805E-4</v>
      </c>
      <c r="E64738" s="48">
        <v>7.8690916564970405E-4</v>
      </c>
      <c r="F64738" s="49">
        <v>1.0231258209495944E-4</v>
      </c>
      <c r="G64738" s="50">
        <v>946.47860998957003</v>
      </c>
      <c r="H64738" s="51">
        <v>123.05952797706799</v>
      </c>
      <c r="I64738" s="52">
        <v>567.88716599374197</v>
      </c>
      <c r="J64738" s="51">
        <v>73.835716786240781</v>
      </c>
      <c r="K64738" s="53">
        <v>1514.36577598331</v>
      </c>
      <c r="L64738" s="51">
        <v>196.89524476330877</v>
      </c>
    </row>
    <row r="64739" spans="1:12" ht="21.6" customHeight="1" x14ac:dyDescent="0.3">
      <c r="A64739" s="46" t="s">
        <v>64762</v>
      </c>
      <c r="B64739" s="47">
        <v>0.13001828744806401</v>
      </c>
      <c r="C64739" s="48">
        <v>1.92599876008956E-3</v>
      </c>
      <c r="D64739" s="49">
        <v>2.5041506041393929E-4</v>
      </c>
      <c r="E64739" s="48">
        <v>9.3387874824735304E-4</v>
      </c>
      <c r="F64739" s="49">
        <v>1.2142131553126255E-4</v>
      </c>
      <c r="G64739" s="50">
        <v>1004.10378807828</v>
      </c>
      <c r="H64739" s="51">
        <v>130.55185494605175</v>
      </c>
      <c r="I64739" s="52">
        <v>602.46227284696795</v>
      </c>
      <c r="J64739" s="51">
        <v>78.331112967631043</v>
      </c>
      <c r="K64739" s="53">
        <v>1606.56606092524</v>
      </c>
      <c r="L64739" s="51">
        <v>208.88296791368279</v>
      </c>
    </row>
    <row r="64740" spans="1:12" ht="21.6" customHeight="1" x14ac:dyDescent="0.3">
      <c r="A64740" s="46" t="s">
        <v>64763</v>
      </c>
      <c r="B64740" s="47">
        <v>0.13001828744806401</v>
      </c>
      <c r="C64740" s="48">
        <v>1.8539672465207699E-3</v>
      </c>
      <c r="D64740" s="49">
        <v>2.4104964637743323E-4</v>
      </c>
      <c r="E64740" s="48">
        <v>8.9959615551469196E-4</v>
      </c>
      <c r="F64740" s="49">
        <v>1.1696395153488252E-4</v>
      </c>
      <c r="G64740" s="50">
        <v>972.48185526759698</v>
      </c>
      <c r="H64740" s="51">
        <v>126.44042539620901</v>
      </c>
      <c r="I64740" s="52">
        <v>583.48911316055796</v>
      </c>
      <c r="J64740" s="51">
        <v>75.864255237725374</v>
      </c>
      <c r="K64740" s="53">
        <v>1555.9709684281499</v>
      </c>
      <c r="L64740" s="51">
        <v>202.30468063393437</v>
      </c>
    </row>
    <row r="64741" spans="1:12" ht="21.6" customHeight="1" x14ac:dyDescent="0.3">
      <c r="A64741" s="46" t="s">
        <v>64764</v>
      </c>
      <c r="B64741" s="47">
        <v>0.13001828744806401</v>
      </c>
      <c r="C64741" s="48">
        <v>1.89560187531601E-3</v>
      </c>
      <c r="D64741" s="49">
        <v>2.4646290951192619E-4</v>
      </c>
      <c r="E64741" s="48">
        <v>9.2330135201526E-4</v>
      </c>
      <c r="F64741" s="49">
        <v>1.2004606058750621E-4</v>
      </c>
      <c r="G64741" s="50">
        <v>1000.80822763104</v>
      </c>
      <c r="H64741" s="51">
        <v>130.12337182052005</v>
      </c>
      <c r="I64741" s="52">
        <v>600.48493657862502</v>
      </c>
      <c r="J64741" s="51">
        <v>78.07402309231216</v>
      </c>
      <c r="K64741" s="53">
        <v>1601.2931642096601</v>
      </c>
      <c r="L64741" s="51">
        <v>208.19739491283221</v>
      </c>
    </row>
    <row r="64742" spans="1:12" ht="21.6" customHeight="1" x14ac:dyDescent="0.3">
      <c r="A64742" s="46" t="s">
        <v>64765</v>
      </c>
      <c r="B64742" s="47">
        <v>0.13001828744806401</v>
      </c>
      <c r="C64742" s="48">
        <v>1.8251611950384999E-3</v>
      </c>
      <c r="D64742" s="49">
        <v>2.3730433289556772E-4</v>
      </c>
      <c r="E64742" s="48">
        <v>8.8959306721988097E-4</v>
      </c>
      <c r="F64742" s="49">
        <v>1.1566336712559942E-4</v>
      </c>
      <c r="G64742" s="50">
        <v>969.272952017134</v>
      </c>
      <c r="H64742" s="51">
        <v>126.02320929099729</v>
      </c>
      <c r="I64742" s="52">
        <v>581.56377121028004</v>
      </c>
      <c r="J64742" s="51">
        <v>75.613925574598326</v>
      </c>
      <c r="K64742" s="53">
        <v>1550.8367232274099</v>
      </c>
      <c r="L64742" s="51">
        <v>201.63713486559561</v>
      </c>
    </row>
    <row r="64743" spans="1:12" ht="21.6" customHeight="1" x14ac:dyDescent="0.3">
      <c r="A64743" s="46" t="s">
        <v>64766</v>
      </c>
      <c r="B64743" s="47">
        <v>0.13001828744806401</v>
      </c>
      <c r="C64743" s="48">
        <v>1.8732479396854601E-3</v>
      </c>
      <c r="D64743" s="49">
        <v>2.4355648908351782E-4</v>
      </c>
      <c r="E64743" s="48">
        <v>9.1168352075158003E-4</v>
      </c>
      <c r="F64743" s="49">
        <v>1.1853553006274197E-4</v>
      </c>
      <c r="G64743" s="50">
        <v>981.08459921403403</v>
      </c>
      <c r="H64743" s="51">
        <v>127.55893943147895</v>
      </c>
      <c r="I64743" s="52">
        <v>588.65075952842005</v>
      </c>
      <c r="J64743" s="51">
        <v>76.53536365888732</v>
      </c>
      <c r="K64743" s="53">
        <v>1569.73535874245</v>
      </c>
      <c r="L64743" s="51">
        <v>204.09430309036628</v>
      </c>
    </row>
    <row r="64744" spans="1:12" ht="21.6" customHeight="1" x14ac:dyDescent="0.3">
      <c r="A64744" s="46" t="s">
        <v>64767</v>
      </c>
      <c r="B64744" s="47">
        <v>0.13001828744806401</v>
      </c>
      <c r="C64744" s="48">
        <v>1.8036404825874501E-3</v>
      </c>
      <c r="D64744" s="49">
        <v>2.3450624671801998E-4</v>
      </c>
      <c r="E64744" s="48">
        <v>8.7860603512097903E-4</v>
      </c>
      <c r="F64744" s="49">
        <v>1.1423485202796327E-4</v>
      </c>
      <c r="G64744" s="50">
        <v>950.48140088178297</v>
      </c>
      <c r="H64744" s="51">
        <v>123.57996399388622</v>
      </c>
      <c r="I64744" s="52">
        <v>570.28884052906994</v>
      </c>
      <c r="J64744" s="51">
        <v>74.147978396331752</v>
      </c>
      <c r="K64744" s="53">
        <v>1520.7702414108501</v>
      </c>
      <c r="L64744" s="51">
        <v>197.72794239021798</v>
      </c>
    </row>
    <row r="64745" spans="1:12" ht="21.6" customHeight="1" x14ac:dyDescent="0.3">
      <c r="A64745" s="46" t="s">
        <v>64768</v>
      </c>
      <c r="B64745" s="47">
        <v>0.13001828744806401</v>
      </c>
      <c r="C64745" s="48">
        <v>1.8437838311455999E-3</v>
      </c>
      <c r="D64745" s="49">
        <v>2.3972561614998134E-4</v>
      </c>
      <c r="E64745" s="48">
        <v>9.0143070856463204E-4</v>
      </c>
      <c r="F64745" s="49">
        <v>1.1720247698066835E-4</v>
      </c>
      <c r="G64745" s="50">
        <v>977.890168224131</v>
      </c>
      <c r="H64745" s="51">
        <v>127.14360498480073</v>
      </c>
      <c r="I64745" s="52">
        <v>586.73410093447796</v>
      </c>
      <c r="J64745" s="51">
        <v>76.286162990880356</v>
      </c>
      <c r="K64745" s="53">
        <v>1564.6242691586101</v>
      </c>
      <c r="L64745" s="51">
        <v>203.4297679756811</v>
      </c>
    </row>
    <row r="64746" spans="1:12" ht="21.6" customHeight="1" x14ac:dyDescent="0.3">
      <c r="A64746" s="46" t="s">
        <v>64769</v>
      </c>
      <c r="B64746" s="47">
        <v>0.13001828744806401</v>
      </c>
      <c r="C64746" s="48">
        <v>1.77571839011641E-3</v>
      </c>
      <c r="D64746" s="49">
        <v>2.3087586407296887E-4</v>
      </c>
      <c r="E64746" s="48">
        <v>8.6890990732868003E-4</v>
      </c>
      <c r="F64746" s="49">
        <v>1.1297417809753098E-4</v>
      </c>
      <c r="G64746" s="50">
        <v>947.37096787623295</v>
      </c>
      <c r="H64746" s="51">
        <v>123.17555082128267</v>
      </c>
      <c r="I64746" s="52">
        <v>568.42258072573998</v>
      </c>
      <c r="J64746" s="51">
        <v>73.905330492769636</v>
      </c>
      <c r="K64746" s="53">
        <v>1515.7935486019701</v>
      </c>
      <c r="L64746" s="51">
        <v>197.08088131405231</v>
      </c>
    </row>
    <row r="64747" spans="1:12" ht="21.6" customHeight="1" x14ac:dyDescent="0.3">
      <c r="A64747" s="46" t="s">
        <v>64770</v>
      </c>
      <c r="B64747" s="47">
        <v>0.13001828744806401</v>
      </c>
      <c r="C64747" s="48">
        <v>1.9221460046148901E-3</v>
      </c>
      <c r="D64747" s="49">
        <v>2.4991413174516654E-4</v>
      </c>
      <c r="E64747" s="48">
        <v>9.2697029721759304E-4</v>
      </c>
      <c r="F64747" s="49">
        <v>1.2052309055945434E-4</v>
      </c>
      <c r="G64747" s="50">
        <v>1003.88420968739</v>
      </c>
      <c r="H64747" s="51">
        <v>130.52330573970764</v>
      </c>
      <c r="I64747" s="52">
        <v>602.33052581243805</v>
      </c>
      <c r="J64747" s="51">
        <v>78.313983443825109</v>
      </c>
      <c r="K64747" s="53">
        <v>1606.2147354998301</v>
      </c>
      <c r="L64747" s="51">
        <v>208.83728918353273</v>
      </c>
    </row>
    <row r="64748" spans="1:12" ht="21.6" customHeight="1" x14ac:dyDescent="0.3">
      <c r="A64748" s="46" t="s">
        <v>64771</v>
      </c>
      <c r="B64748" s="47">
        <v>0.13001828744806401</v>
      </c>
      <c r="C64748" s="48">
        <v>1.85003032566084E-3</v>
      </c>
      <c r="D64748" s="49">
        <v>2.4053777466940656E-4</v>
      </c>
      <c r="E64748" s="48">
        <v>8.9255122900009395E-4</v>
      </c>
      <c r="F64748" s="49">
        <v>1.1604798225425703E-4</v>
      </c>
      <c r="G64748" s="50">
        <v>972.25809140839499</v>
      </c>
      <c r="H64748" s="51">
        <v>126.41133200244279</v>
      </c>
      <c r="I64748" s="52">
        <v>583.35485484503704</v>
      </c>
      <c r="J64748" s="51">
        <v>75.846799201465686</v>
      </c>
      <c r="K64748" s="53">
        <v>1555.61294625343</v>
      </c>
      <c r="L64748" s="51">
        <v>202.25813120390848</v>
      </c>
    </row>
    <row r="64749" spans="1:12" ht="21.6" customHeight="1" x14ac:dyDescent="0.3">
      <c r="A64749" s="46" t="s">
        <v>64772</v>
      </c>
      <c r="B64749" s="47">
        <v>0.13001828744806401</v>
      </c>
      <c r="C64749" s="48">
        <v>1.89176417607723E-3</v>
      </c>
      <c r="D64749" s="49">
        <v>2.4596393842915928E-4</v>
      </c>
      <c r="E64749" s="48">
        <v>9.163929009855E-4</v>
      </c>
      <c r="F64749" s="49">
        <v>1.19147835615698E-4</v>
      </c>
      <c r="G64749" s="50">
        <v>1000.58963944168</v>
      </c>
      <c r="H64749" s="51">
        <v>130.09495135848309</v>
      </c>
      <c r="I64749" s="52">
        <v>600.35378366501004</v>
      </c>
      <c r="J64749" s="51">
        <v>78.056970815090111</v>
      </c>
      <c r="K64749" s="53">
        <v>1600.94342310669</v>
      </c>
      <c r="L64749" s="51">
        <v>208.15192217357321</v>
      </c>
    </row>
    <row r="64750" spans="1:12" ht="21.6" customHeight="1" x14ac:dyDescent="0.3">
      <c r="A64750" s="46" t="s">
        <v>64773</v>
      </c>
      <c r="B64750" s="47">
        <v>0.13001828744806401</v>
      </c>
      <c r="C64750" s="48">
        <v>1.82123933041446E-3</v>
      </c>
      <c r="D64750" s="49">
        <v>2.367944187735469E-4</v>
      </c>
      <c r="E64750" s="48">
        <v>8.8254814070528296E-4</v>
      </c>
      <c r="F64750" s="49">
        <v>1.1474739784497393E-4</v>
      </c>
      <c r="G64750" s="50">
        <v>969.05017835945796</v>
      </c>
      <c r="H64750" s="51">
        <v>125.9942446415377</v>
      </c>
      <c r="I64750" s="52">
        <v>581.43010701567403</v>
      </c>
      <c r="J64750" s="51">
        <v>75.596546784922523</v>
      </c>
      <c r="K64750" s="53">
        <v>1550.4802853751301</v>
      </c>
      <c r="L64750" s="51">
        <v>201.59079142646021</v>
      </c>
    </row>
    <row r="64751" spans="1:12" ht="21.6" customHeight="1" x14ac:dyDescent="0.3">
      <c r="A64751" s="46" t="s">
        <v>64774</v>
      </c>
      <c r="B64751" s="47">
        <v>0.13001828744806401</v>
      </c>
      <c r="C64751" s="48">
        <v>1.8694131198667299E-3</v>
      </c>
      <c r="D64751" s="49">
        <v>2.4305789237801464E-4</v>
      </c>
      <c r="E64751" s="48">
        <v>9.0477506972182003E-4</v>
      </c>
      <c r="F64751" s="49">
        <v>1.1763730509093376E-4</v>
      </c>
      <c r="G64751" s="50">
        <v>980.866200395124</v>
      </c>
      <c r="H64751" s="51">
        <v>127.53054359106359</v>
      </c>
      <c r="I64751" s="52">
        <v>588.51972023707401</v>
      </c>
      <c r="J64751" s="51">
        <v>76.518326154638103</v>
      </c>
      <c r="K64751" s="53">
        <v>1569.3859206321899</v>
      </c>
      <c r="L64751" s="51">
        <v>204.04886974570169</v>
      </c>
    </row>
    <row r="64752" spans="1:12" ht="21.6" customHeight="1" x14ac:dyDescent="0.3">
      <c r="A64752" s="46" t="s">
        <v>64775</v>
      </c>
      <c r="B64752" s="47">
        <v>0.13001828744806401</v>
      </c>
      <c r="C64752" s="48">
        <v>1.79972149738345E-3</v>
      </c>
      <c r="D64752" s="49">
        <v>2.3399670697326158E-4</v>
      </c>
      <c r="E64752" s="48">
        <v>8.7156110860638102E-4</v>
      </c>
      <c r="F64752" s="49">
        <v>1.1331888274733778E-4</v>
      </c>
      <c r="G64752" s="50">
        <v>950.25881659455399</v>
      </c>
      <c r="H64752" s="51">
        <v>123.55102396604786</v>
      </c>
      <c r="I64752" s="52">
        <v>570.15528995673196</v>
      </c>
      <c r="J64752" s="51">
        <v>74.130614379628668</v>
      </c>
      <c r="K64752" s="53">
        <v>1520.4141065512799</v>
      </c>
      <c r="L64752" s="51">
        <v>197.68163834567653</v>
      </c>
    </row>
    <row r="64753" spans="1:12" ht="21.6" customHeight="1" x14ac:dyDescent="0.3">
      <c r="A64753" s="46" t="s">
        <v>64776</v>
      </c>
      <c r="B64753" s="47">
        <v>0.13001828744806401</v>
      </c>
      <c r="C64753" s="48">
        <v>1.8399636055384701E-3</v>
      </c>
      <c r="D64753" s="49">
        <v>2.3922891695887707E-4</v>
      </c>
      <c r="E64753" s="48">
        <v>8.9452225753487203E-4</v>
      </c>
      <c r="F64753" s="49">
        <v>1.1630425200886014E-4</v>
      </c>
      <c r="G64753" s="50">
        <v>977.67272922085499</v>
      </c>
      <c r="H64753" s="51">
        <v>127.11533393797038</v>
      </c>
      <c r="I64753" s="52">
        <v>586.60363753251295</v>
      </c>
      <c r="J64753" s="51">
        <v>76.269200362782215</v>
      </c>
      <c r="K64753" s="53">
        <v>1564.27636675336</v>
      </c>
      <c r="L64753" s="51">
        <v>203.38453430075259</v>
      </c>
    </row>
    <row r="64754" spans="1:12" ht="21.6" customHeight="1" x14ac:dyDescent="0.3">
      <c r="A64754" s="46" t="s">
        <v>64777</v>
      </c>
      <c r="B64754" s="47">
        <v>0.13001828744806401</v>
      </c>
      <c r="C64754" s="48">
        <v>1.77181399912402E-3</v>
      </c>
      <c r="D64754" s="49">
        <v>2.3036822184261066E-4</v>
      </c>
      <c r="E64754" s="48">
        <v>8.6186498081408203E-4</v>
      </c>
      <c r="F64754" s="49">
        <v>1.1205820881690549E-4</v>
      </c>
      <c r="G64754" s="50">
        <v>947.14934340463799</v>
      </c>
      <c r="H64754" s="51">
        <v>123.14673558702931</v>
      </c>
      <c r="I64754" s="52">
        <v>568.289606042782</v>
      </c>
      <c r="J64754" s="51">
        <v>73.888041352217485</v>
      </c>
      <c r="K64754" s="53">
        <v>1515.4389494474201</v>
      </c>
      <c r="L64754" s="51">
        <v>197.0347769392468</v>
      </c>
    </row>
    <row r="64755" spans="1:12" ht="21.6" customHeight="1" x14ac:dyDescent="0.3">
      <c r="A64755" s="46" t="s">
        <v>64778</v>
      </c>
      <c r="B64755" s="47">
        <v>0.13001828744806401</v>
      </c>
      <c r="C64755" s="48">
        <v>1.8873087311662401E-3</v>
      </c>
      <c r="D64755" s="49">
        <v>2.4538464911201318E-4</v>
      </c>
      <c r="E64755" s="48">
        <v>8.6989171339022496E-4</v>
      </c>
      <c r="F64755" s="49">
        <v>1.1310183084025918E-4</v>
      </c>
      <c r="G64755" s="50">
        <v>1001.83026019908</v>
      </c>
      <c r="H64755" s="51">
        <v>130.25625474473276</v>
      </c>
      <c r="I64755" s="52">
        <v>601.09815611945203</v>
      </c>
      <c r="J64755" s="51">
        <v>78.153752846840177</v>
      </c>
      <c r="K64755" s="53">
        <v>1602.92841631853</v>
      </c>
      <c r="L64755" s="51">
        <v>208.41000759157293</v>
      </c>
    </row>
    <row r="64756" spans="1:12" ht="21.6" customHeight="1" x14ac:dyDescent="0.3">
      <c r="A64756" s="46" t="s">
        <v>64779</v>
      </c>
      <c r="B64756" s="47">
        <v>0.13001828744806401</v>
      </c>
      <c r="C64756" s="48">
        <v>1.8159406998421201E-3</v>
      </c>
      <c r="D64756" s="49">
        <v>2.3610549990071131E-4</v>
      </c>
      <c r="E64756" s="48">
        <v>8.3707507173897398E-4</v>
      </c>
      <c r="F64756" s="49">
        <v>1.0883506729296673E-4</v>
      </c>
      <c r="G64756" s="50">
        <v>970.24552975541701</v>
      </c>
      <c r="H64756" s="51">
        <v>126.14966218293895</v>
      </c>
      <c r="I64756" s="52">
        <v>582.14731785325</v>
      </c>
      <c r="J64756" s="51">
        <v>75.68979730976335</v>
      </c>
      <c r="K64756" s="53">
        <v>1552.3928476086601</v>
      </c>
      <c r="L64756" s="51">
        <v>201.8394594927023</v>
      </c>
    </row>
    <row r="64757" spans="1:12" ht="21.6" customHeight="1" x14ac:dyDescent="0.3">
      <c r="A64757" s="46" t="s">
        <v>64780</v>
      </c>
      <c r="B64757" s="47">
        <v>0.13001828744806401</v>
      </c>
      <c r="C64757" s="48">
        <v>1.8568942296222301E-3</v>
      </c>
      <c r="D64757" s="49">
        <v>2.4143020770767449E-4</v>
      </c>
      <c r="E64757" s="48">
        <v>8.5931431715813203E-4</v>
      </c>
      <c r="F64757" s="49">
        <v>1.1172657589650286E-4</v>
      </c>
      <c r="G64757" s="50">
        <v>998.53166665201798</v>
      </c>
      <c r="H64757" s="51">
        <v>129.82737726075652</v>
      </c>
      <c r="I64757" s="52">
        <v>599.11899999120999</v>
      </c>
      <c r="J64757" s="51">
        <v>77.896426356453802</v>
      </c>
      <c r="K64757" s="53">
        <v>1597.6506666432199</v>
      </c>
      <c r="L64757" s="51">
        <v>207.72380361721031</v>
      </c>
    </row>
    <row r="64758" spans="1:12" ht="21.6" customHeight="1" x14ac:dyDescent="0.3">
      <c r="A64758" s="46" t="s">
        <v>64781</v>
      </c>
      <c r="B64758" s="47">
        <v>0.13001828744806401</v>
      </c>
      <c r="C64758" s="48">
        <v>1.78712071026308E-3</v>
      </c>
      <c r="D64758" s="49">
        <v>2.3235837421137345E-4</v>
      </c>
      <c r="E64758" s="48">
        <v>8.2707198344416299E-4</v>
      </c>
      <c r="F64758" s="49">
        <v>1.0753448288368362E-4</v>
      </c>
      <c r="G64758" s="50">
        <v>967.03393711741205</v>
      </c>
      <c r="H64758" s="51">
        <v>125.73209640816474</v>
      </c>
      <c r="I64758" s="52">
        <v>580.22036227044703</v>
      </c>
      <c r="J64758" s="51">
        <v>75.439257844898819</v>
      </c>
      <c r="K64758" s="53">
        <v>1547.2542993878601</v>
      </c>
      <c r="L64758" s="51">
        <v>201.17135425306356</v>
      </c>
    </row>
    <row r="64759" spans="1:12" ht="21.6" customHeight="1" x14ac:dyDescent="0.3">
      <c r="A64759" s="46" t="s">
        <v>64782</v>
      </c>
      <c r="B64759" s="47">
        <v>0.13001828744806401</v>
      </c>
      <c r="C64759" s="48">
        <v>1.83529366800425E-3</v>
      </c>
      <c r="D64759" s="49">
        <v>2.3862173967818833E-4</v>
      </c>
      <c r="E64759" s="48">
        <v>8.4886979348288295E-4</v>
      </c>
      <c r="F64759" s="49">
        <v>1.103685968150362E-4</v>
      </c>
      <c r="G64759" s="50">
        <v>978.85408374981205</v>
      </c>
      <c r="H64759" s="51">
        <v>127.26893163069438</v>
      </c>
      <c r="I64759" s="52">
        <v>587.31245024988698</v>
      </c>
      <c r="J64759" s="51">
        <v>76.361358978416604</v>
      </c>
      <c r="K64759" s="53">
        <v>1566.1665339997001</v>
      </c>
      <c r="L64759" s="51">
        <v>203.630290609111</v>
      </c>
    </row>
    <row r="64760" spans="1:12" ht="21.6" customHeight="1" x14ac:dyDescent="0.3">
      <c r="A64760" s="46" t="s">
        <v>64783</v>
      </c>
      <c r="B64760" s="47">
        <v>0.13001828744806401</v>
      </c>
      <c r="C64760" s="48">
        <v>1.7663213065777E-3</v>
      </c>
      <c r="D64760" s="49">
        <v>2.296540713642594E-4</v>
      </c>
      <c r="E64760" s="48">
        <v>8.1719455328760305E-4</v>
      </c>
      <c r="F64760" s="49">
        <v>1.0625023633033984E-4</v>
      </c>
      <c r="G64760" s="50">
        <v>948.28651278456095</v>
      </c>
      <c r="H64760" s="51">
        <v>123.29458840234527</v>
      </c>
      <c r="I64760" s="52">
        <v>568.97190767073596</v>
      </c>
      <c r="J64760" s="51">
        <v>73.976753041407079</v>
      </c>
      <c r="K64760" s="53">
        <v>1517.25842045529</v>
      </c>
      <c r="L64760" s="51">
        <v>197.27134144375236</v>
      </c>
    </row>
    <row r="64761" spans="1:12" ht="21.6" customHeight="1" x14ac:dyDescent="0.3">
      <c r="A64761" s="46" t="s">
        <v>64784</v>
      </c>
      <c r="B64761" s="47">
        <v>0.13001828744806401</v>
      </c>
      <c r="C64761" s="48">
        <v>1.8058124832922499E-3</v>
      </c>
      <c r="D64761" s="49">
        <v>2.3478864652999405E-4</v>
      </c>
      <c r="E64761" s="48">
        <v>8.3861698129593495E-4</v>
      </c>
      <c r="F64761" s="49">
        <v>1.0903554373296259E-4</v>
      </c>
      <c r="G64761" s="50">
        <v>975.65671273552005</v>
      </c>
      <c r="H64761" s="51">
        <v>126.85321492708006</v>
      </c>
      <c r="I64761" s="52">
        <v>585.39402764131205</v>
      </c>
      <c r="J64761" s="51">
        <v>76.111928956248036</v>
      </c>
      <c r="K64761" s="53">
        <v>1561.0507403768299</v>
      </c>
      <c r="L64761" s="51">
        <v>202.9651438833281</v>
      </c>
    </row>
    <row r="64762" spans="1:12" ht="21.6" customHeight="1" x14ac:dyDescent="0.3">
      <c r="A64762" s="46" t="s">
        <v>64785</v>
      </c>
      <c r="B64762" s="47">
        <v>0.13001828744806401</v>
      </c>
      <c r="C64762" s="48">
        <v>1.7383857037223201E-3</v>
      </c>
      <c r="D64762" s="49">
        <v>2.2602193212217366E-4</v>
      </c>
      <c r="E64762" s="48">
        <v>8.0749842549530395E-4</v>
      </c>
      <c r="F64762" s="49">
        <v>1.0498956239990754E-4</v>
      </c>
      <c r="G64762" s="50">
        <v>945.17347291955696</v>
      </c>
      <c r="H64762" s="51">
        <v>122.8898362903399</v>
      </c>
      <c r="I64762" s="52">
        <v>567.10408375173404</v>
      </c>
      <c r="J64762" s="51">
        <v>73.733901774203929</v>
      </c>
      <c r="K64762" s="53">
        <v>1512.2775566712901</v>
      </c>
      <c r="L64762" s="51">
        <v>196.62373806454383</v>
      </c>
    </row>
    <row r="64763" spans="1:12" ht="21.6" customHeight="1" x14ac:dyDescent="0.3">
      <c r="A64763" s="46" t="s">
        <v>64786</v>
      </c>
      <c r="B64763" s="47">
        <v>0.13001828744806401</v>
      </c>
      <c r="C64763" s="48">
        <v>1.8840818115161901E-3</v>
      </c>
      <c r="D64763" s="49">
        <v>2.4496509054538118E-4</v>
      </c>
      <c r="E64763" s="48">
        <v>8.6382805323394305E-4</v>
      </c>
      <c r="F64763" s="49">
        <v>1.1231344413107235E-4</v>
      </c>
      <c r="G64763" s="50">
        <v>1001.64920247956</v>
      </c>
      <c r="H64763" s="51">
        <v>130.23271393011152</v>
      </c>
      <c r="I64763" s="52">
        <v>600.98952148774003</v>
      </c>
      <c r="J64763" s="51">
        <v>78.139628358067426</v>
      </c>
      <c r="K64763" s="53">
        <v>1602.6387239672999</v>
      </c>
      <c r="L64763" s="51">
        <v>208.37234228817894</v>
      </c>
    </row>
    <row r="64764" spans="1:12" ht="21.6" customHeight="1" x14ac:dyDescent="0.3">
      <c r="A64764" s="46" t="s">
        <v>64787</v>
      </c>
      <c r="B64764" s="47">
        <v>0.13001828744806401</v>
      </c>
      <c r="C64764" s="48">
        <v>1.81263677019264E-3</v>
      </c>
      <c r="D64764" s="49">
        <v>2.35675928625837E-4</v>
      </c>
      <c r="E64764" s="48">
        <v>8.30891624823525E-4</v>
      </c>
      <c r="F64764" s="49">
        <v>1.0803110611449403E-4</v>
      </c>
      <c r="G64764" s="50">
        <v>970.06067291536499</v>
      </c>
      <c r="H64764" s="51">
        <v>126.12562741317232</v>
      </c>
      <c r="I64764" s="52">
        <v>582.03640374921895</v>
      </c>
      <c r="J64764" s="51">
        <v>75.675376447903389</v>
      </c>
      <c r="K64764" s="53">
        <v>1552.0970766645801</v>
      </c>
      <c r="L64764" s="51">
        <v>201.80100386107571</v>
      </c>
    </row>
    <row r="64765" spans="1:12" ht="21.6" customHeight="1" x14ac:dyDescent="0.3">
      <c r="A64765" s="46" t="s">
        <v>64788</v>
      </c>
      <c r="B64765" s="47">
        <v>0.13001828744806401</v>
      </c>
      <c r="C64765" s="48">
        <v>1.8536770887645599E-3</v>
      </c>
      <c r="D64765" s="49">
        <v>2.4101192056288101E-4</v>
      </c>
      <c r="E64765" s="48">
        <v>8.5325065700185001E-4</v>
      </c>
      <c r="F64765" s="49">
        <v>1.10938189187316E-4</v>
      </c>
      <c r="G64765" s="50">
        <v>998.35125205307702</v>
      </c>
      <c r="H64765" s="51">
        <v>129.80392006357158</v>
      </c>
      <c r="I64765" s="52">
        <v>599.01075123184603</v>
      </c>
      <c r="J64765" s="51">
        <v>77.882352038142926</v>
      </c>
      <c r="K64765" s="53">
        <v>1597.3620032849201</v>
      </c>
      <c r="L64765" s="51">
        <v>207.68627210171451</v>
      </c>
    </row>
    <row r="64766" spans="1:12" ht="21.6" customHeight="1" x14ac:dyDescent="0.3">
      <c r="A64766" s="46" t="s">
        <v>64789</v>
      </c>
      <c r="B64766" s="47">
        <v>0.13001828744806401</v>
      </c>
      <c r="C64766" s="48">
        <v>1.7838265594059799E-3</v>
      </c>
      <c r="D64766" s="49">
        <v>2.3193007435833775E-4</v>
      </c>
      <c r="E64766" s="48">
        <v>8.2088853652871401E-4</v>
      </c>
      <c r="F64766" s="49">
        <v>1.0673052170521094E-4</v>
      </c>
      <c r="G64766" s="50">
        <v>966.84972339793899</v>
      </c>
      <c r="H64766" s="51">
        <v>125.70814525583441</v>
      </c>
      <c r="I64766" s="52">
        <v>580.10983403876401</v>
      </c>
      <c r="J64766" s="51">
        <v>75.424887153500734</v>
      </c>
      <c r="K64766" s="53">
        <v>1546.9595574366999</v>
      </c>
      <c r="L64766" s="51">
        <v>201.13303240933516</v>
      </c>
    </row>
    <row r="64767" spans="1:12" ht="21.6" customHeight="1" x14ac:dyDescent="0.3">
      <c r="A64767" s="46" t="s">
        <v>64790</v>
      </c>
      <c r="B64767" s="47">
        <v>0.13001828744806401</v>
      </c>
      <c r="C64767" s="48">
        <v>1.83207839728536E-3</v>
      </c>
      <c r="D64767" s="49">
        <v>2.3820369568563636E-4</v>
      </c>
      <c r="E64767" s="48">
        <v>8.4280613332660104E-4</v>
      </c>
      <c r="F64767" s="49">
        <v>1.0958021010584938E-4</v>
      </c>
      <c r="G64767" s="50">
        <v>978.67379214404798</v>
      </c>
      <c r="H64767" s="51">
        <v>127.24549042487168</v>
      </c>
      <c r="I64767" s="52">
        <v>587.20427528642904</v>
      </c>
      <c r="J64767" s="51">
        <v>76.347294254923042</v>
      </c>
      <c r="K64767" s="53">
        <v>1565.8780674304701</v>
      </c>
      <c r="L64767" s="51">
        <v>203.5927846797947</v>
      </c>
    </row>
    <row r="64768" spans="1:12" ht="21.6" customHeight="1" x14ac:dyDescent="0.3">
      <c r="A64768" s="46" t="s">
        <v>64791</v>
      </c>
      <c r="B64768" s="47">
        <v>0.13001828744806401</v>
      </c>
      <c r="C64768" s="48">
        <v>1.7630290258593799E-3</v>
      </c>
      <c r="D64768" s="49">
        <v>2.2922601466346515E-4</v>
      </c>
      <c r="E64768" s="48">
        <v>8.1101110637215397E-4</v>
      </c>
      <c r="F64768" s="49">
        <v>1.0544627515186713E-4</v>
      </c>
      <c r="G64768" s="50">
        <v>948.10242205826501</v>
      </c>
      <c r="H64768" s="51">
        <v>123.2706532413772</v>
      </c>
      <c r="I64768" s="52">
        <v>568.86145323495896</v>
      </c>
      <c r="J64768" s="51">
        <v>73.962391944826322</v>
      </c>
      <c r="K64768" s="53">
        <v>1516.9638752932201</v>
      </c>
      <c r="L64768" s="51">
        <v>197.23304518620353</v>
      </c>
    </row>
    <row r="64769" spans="1:12" ht="21.6" customHeight="1" x14ac:dyDescent="0.3">
      <c r="A64769" s="46" t="s">
        <v>64792</v>
      </c>
      <c r="B64769" s="47">
        <v>0.13001828744806401</v>
      </c>
      <c r="C64769" s="48">
        <v>1.8026066912881201E-3</v>
      </c>
      <c r="D64769" s="49">
        <v>2.3437183494370238E-4</v>
      </c>
      <c r="E64769" s="48">
        <v>8.3255332113965305E-4</v>
      </c>
      <c r="F64769" s="49">
        <v>1.0824715702377576E-4</v>
      </c>
      <c r="G64769" s="50">
        <v>975.47704451516802</v>
      </c>
      <c r="H64769" s="51">
        <v>126.82985477276105</v>
      </c>
      <c r="I64769" s="52">
        <v>585.28622670910102</v>
      </c>
      <c r="J64769" s="51">
        <v>76.09791286365666</v>
      </c>
      <c r="K64769" s="53">
        <v>1560.7632712242701</v>
      </c>
      <c r="L64769" s="51">
        <v>202.92776763641771</v>
      </c>
    </row>
    <row r="64770" spans="1:12" ht="21.6" customHeight="1" x14ac:dyDescent="0.3">
      <c r="A64770" s="46" t="s">
        <v>64793</v>
      </c>
      <c r="B64770" s="47">
        <v>0.13001828744806401</v>
      </c>
      <c r="C64770" s="48">
        <v>1.7351029017187501E-3</v>
      </c>
      <c r="D64770" s="49">
        <v>2.255951078276384E-4</v>
      </c>
      <c r="E64770" s="48">
        <v>8.0131497857985497E-4</v>
      </c>
      <c r="F64770" s="49">
        <v>1.0418560122143484E-4</v>
      </c>
      <c r="G64770" s="50">
        <v>944.99000557867305</v>
      </c>
      <c r="H64770" s="51">
        <v>122.86598218087553</v>
      </c>
      <c r="I64770" s="52">
        <v>566.99400334720406</v>
      </c>
      <c r="J64770" s="51">
        <v>73.719589308525343</v>
      </c>
      <c r="K64770" s="53">
        <v>1511.9840089258701</v>
      </c>
      <c r="L64770" s="51">
        <v>196.58557148940088</v>
      </c>
    </row>
    <row r="64771" spans="1:12" ht="21.6" customHeight="1" x14ac:dyDescent="0.3">
      <c r="A64771" s="46" t="s">
        <v>64794</v>
      </c>
      <c r="B64771" s="47">
        <v>0.13001828744806401</v>
      </c>
      <c r="C64771" s="48">
        <v>1.9027515891191699E-3</v>
      </c>
      <c r="D64771" s="49">
        <v>2.473925030563568E-4</v>
      </c>
      <c r="E64771" s="48">
        <v>8.74447104939142E-4</v>
      </c>
      <c r="F64771" s="49">
        <v>1.1369411504810476E-4</v>
      </c>
      <c r="G64771" s="50">
        <v>1002.83085082967</v>
      </c>
      <c r="H64771" s="51">
        <v>130.38634982495864</v>
      </c>
      <c r="I64771" s="52">
        <v>601.69851049780596</v>
      </c>
      <c r="J64771" s="51">
        <v>78.231809894975697</v>
      </c>
      <c r="K64771" s="53">
        <v>1604.52936132748</v>
      </c>
      <c r="L64771" s="51">
        <v>208.61815971993434</v>
      </c>
    </row>
    <row r="64772" spans="1:12" ht="21.6" customHeight="1" x14ac:dyDescent="0.3">
      <c r="A64772" s="46" t="s">
        <v>64795</v>
      </c>
      <c r="B64772" s="47">
        <v>0.13001828744806401</v>
      </c>
      <c r="C64772" s="48">
        <v>1.83112249073724E-3</v>
      </c>
      <c r="D64772" s="49">
        <v>2.3807941035328942E-4</v>
      </c>
      <c r="E64772" s="48">
        <v>8.41960209903713E-4</v>
      </c>
      <c r="F64772" s="49">
        <v>1.0947022459109328E-4</v>
      </c>
      <c r="G64772" s="50">
        <v>971.23505367770395</v>
      </c>
      <c r="H64772" s="51">
        <v>126.2783183887036</v>
      </c>
      <c r="I64772" s="52">
        <v>582.74103220662198</v>
      </c>
      <c r="J64772" s="51">
        <v>75.766991033222112</v>
      </c>
      <c r="K64772" s="53">
        <v>1553.9760858843199</v>
      </c>
      <c r="L64772" s="51">
        <v>202.04530942192571</v>
      </c>
    </row>
    <row r="64773" spans="1:12" ht="21.6" customHeight="1" x14ac:dyDescent="0.3">
      <c r="A64773" s="46" t="s">
        <v>64796</v>
      </c>
      <c r="B64773" s="47">
        <v>0.13001828744806401</v>
      </c>
      <c r="C64773" s="48">
        <v>1.87236285206275E-3</v>
      </c>
      <c r="D64773" s="49">
        <v>2.4344141150657158E-4</v>
      </c>
      <c r="E64773" s="48">
        <v>8.6422601002449095E-4</v>
      </c>
      <c r="F64773" s="49">
        <v>1.1236518579145771E-4</v>
      </c>
      <c r="G64773" s="50">
        <v>999.53917930429805</v>
      </c>
      <c r="H64773" s="51">
        <v>129.95837233038822</v>
      </c>
      <c r="I64773" s="52">
        <v>599.72350758257903</v>
      </c>
      <c r="J64773" s="51">
        <v>77.975023398232963</v>
      </c>
      <c r="K64773" s="53">
        <v>1599.2626868868699</v>
      </c>
      <c r="L64773" s="51">
        <v>207.93339572862118</v>
      </c>
    </row>
    <row r="64774" spans="1:12" ht="21.6" customHeight="1" x14ac:dyDescent="0.3">
      <c r="A64774" s="46" t="s">
        <v>64797</v>
      </c>
      <c r="B64774" s="47">
        <v>0.13001828744806401</v>
      </c>
      <c r="C64774" s="48">
        <v>1.8023249069074501E-3</v>
      </c>
      <c r="D64774" s="49">
        <v>2.3433519782109806E-4</v>
      </c>
      <c r="E64774" s="48">
        <v>8.3229407726979703E-4</v>
      </c>
      <c r="F64774" s="49">
        <v>1.0821345057978567E-4</v>
      </c>
      <c r="G64774" s="50">
        <v>968.02985868994904</v>
      </c>
      <c r="H64774" s="51">
        <v>125.86158442545857</v>
      </c>
      <c r="I64774" s="52">
        <v>580.81791521396894</v>
      </c>
      <c r="J64774" s="51">
        <v>75.516950655275082</v>
      </c>
      <c r="K64774" s="53">
        <v>1548.8477739039099</v>
      </c>
      <c r="L64774" s="51">
        <v>201.37853508073366</v>
      </c>
    </row>
    <row r="64775" spans="1:12" ht="21.6" customHeight="1" x14ac:dyDescent="0.3">
      <c r="A64775" s="46" t="s">
        <v>64798</v>
      </c>
      <c r="B64775" s="47">
        <v>0.13001828744806401</v>
      </c>
      <c r="C64775" s="48">
        <v>1.85049280829737E-3</v>
      </c>
      <c r="D64775" s="49">
        <v>2.4059790586978267E-4</v>
      </c>
      <c r="E64775" s="48">
        <v>8.53512472693069E-4</v>
      </c>
      <c r="F64775" s="49">
        <v>1.1097223001511533E-4</v>
      </c>
      <c r="G64775" s="50">
        <v>979.83849164089395</v>
      </c>
      <c r="H64775" s="51">
        <v>127.39692265884322</v>
      </c>
      <c r="I64775" s="52">
        <v>587.90309498453598</v>
      </c>
      <c r="J64775" s="51">
        <v>76.438153595305877</v>
      </c>
      <c r="K64775" s="53">
        <v>1567.74158662543</v>
      </c>
      <c r="L64775" s="51">
        <v>203.8350762541491</v>
      </c>
    </row>
    <row r="64776" spans="1:12" ht="21.6" customHeight="1" x14ac:dyDescent="0.3">
      <c r="A64776" s="46" t="s">
        <v>64799</v>
      </c>
      <c r="B64776" s="47">
        <v>0.13001828744806401</v>
      </c>
      <c r="C64776" s="48">
        <v>1.78127285617978E-3</v>
      </c>
      <c r="D64776" s="49">
        <v>2.3159804623821664E-4</v>
      </c>
      <c r="E64776" s="48">
        <v>8.2216223976230103E-4</v>
      </c>
      <c r="F64776" s="49">
        <v>1.0689612641835898E-4</v>
      </c>
      <c r="G64776" s="50">
        <v>949.26044444788295</v>
      </c>
      <c r="H64776" s="51">
        <v>123.42121732930184</v>
      </c>
      <c r="I64776" s="52">
        <v>569.55626666873002</v>
      </c>
      <c r="J64776" s="51">
        <v>74.052730397581144</v>
      </c>
      <c r="K64776" s="53">
        <v>1518.8167111166099</v>
      </c>
      <c r="L64776" s="51">
        <v>197.47394772688298</v>
      </c>
    </row>
    <row r="64777" spans="1:12" ht="21.6" customHeight="1" x14ac:dyDescent="0.3">
      <c r="A64777" s="46" t="s">
        <v>64800</v>
      </c>
      <c r="B64777" s="47">
        <v>0.13001828744806401</v>
      </c>
      <c r="C64777" s="48">
        <v>1.82103659744912E-3</v>
      </c>
      <c r="D64777" s="49">
        <v>2.3676805978058412E-4</v>
      </c>
      <c r="E64777" s="48">
        <v>8.4360502815705697E-4</v>
      </c>
      <c r="F64777" s="49">
        <v>1.0968408104355636E-4</v>
      </c>
      <c r="G64777" s="50">
        <v>976.647830235166</v>
      </c>
      <c r="H64777" s="51">
        <v>126.98207832704384</v>
      </c>
      <c r="I64777" s="52">
        <v>585.98869814109901</v>
      </c>
      <c r="J64777" s="51">
        <v>76.189246996226231</v>
      </c>
      <c r="K64777" s="53">
        <v>1562.63652837626</v>
      </c>
      <c r="L64777" s="51">
        <v>203.17132532327008</v>
      </c>
    </row>
    <row r="64778" spans="1:12" ht="21.6" customHeight="1" x14ac:dyDescent="0.3">
      <c r="A64778" s="46" t="s">
        <v>64801</v>
      </c>
      <c r="B64778" s="47">
        <v>0.13001828744806401</v>
      </c>
      <c r="C64778" s="48">
        <v>1.75335897151798E-3</v>
      </c>
      <c r="D64778" s="49">
        <v>2.2796873075846659E-4</v>
      </c>
      <c r="E64778" s="48">
        <v>8.1279272761629903E-4</v>
      </c>
      <c r="F64778" s="49">
        <v>1.0567791849491196E-4</v>
      </c>
      <c r="G64778" s="50">
        <v>946.15360591116598</v>
      </c>
      <c r="H64778" s="51">
        <v>123.01727150338026</v>
      </c>
      <c r="I64778" s="52">
        <v>567.69216354669902</v>
      </c>
      <c r="J64778" s="51">
        <v>73.810362902028075</v>
      </c>
      <c r="K64778" s="53">
        <v>1513.8457694578599</v>
      </c>
      <c r="L64778" s="51">
        <v>196.82763440540833</v>
      </c>
    </row>
    <row r="64779" spans="1:12" ht="21.6" customHeight="1" x14ac:dyDescent="0.3">
      <c r="A64779" s="46" t="s">
        <v>64802</v>
      </c>
      <c r="B64779" s="47">
        <v>0.13001828744806401</v>
      </c>
      <c r="C64779" s="48">
        <v>1.8991891372741299E-3</v>
      </c>
      <c r="D64779" s="49">
        <v>2.4692931916834855E-4</v>
      </c>
      <c r="E64779" s="48">
        <v>8.6814069100454795E-4</v>
      </c>
      <c r="F64779" s="49">
        <v>1.1287416590839023E-4</v>
      </c>
      <c r="G64779" s="50">
        <v>1002.62649680655</v>
      </c>
      <c r="H64779" s="51">
        <v>130.35978006483944</v>
      </c>
      <c r="I64779" s="52">
        <v>601.57589808393004</v>
      </c>
      <c r="J64779" s="51">
        <v>78.215868038903679</v>
      </c>
      <c r="K64779" s="53">
        <v>1604.20239489048</v>
      </c>
      <c r="L64779" s="51">
        <v>208.57564810374311</v>
      </c>
    </row>
    <row r="64780" spans="1:12" ht="21.6" customHeight="1" x14ac:dyDescent="0.3">
      <c r="A64780" s="46" t="s">
        <v>64803</v>
      </c>
      <c r="B64780" s="47">
        <v>0.13001828744806401</v>
      </c>
      <c r="C64780" s="48">
        <v>1.82747980094152E-3</v>
      </c>
      <c r="D64780" s="49">
        <v>2.3760579406434536E-4</v>
      </c>
      <c r="E64780" s="48">
        <v>8.3552921364297896E-4</v>
      </c>
      <c r="F64780" s="49">
        <v>1.0863407747068773E-4</v>
      </c>
      <c r="G64780" s="50">
        <v>971.02674264259304</v>
      </c>
      <c r="H64780" s="51">
        <v>126.25123414466194</v>
      </c>
      <c r="I64780" s="52">
        <v>582.61604558555598</v>
      </c>
      <c r="J64780" s="51">
        <v>75.750740486797184</v>
      </c>
      <c r="K64780" s="53">
        <v>1553.64278822814</v>
      </c>
      <c r="L64780" s="51">
        <v>202.00197463145912</v>
      </c>
    </row>
    <row r="64781" spans="1:12" ht="21.6" customHeight="1" x14ac:dyDescent="0.3">
      <c r="A64781" s="46" t="s">
        <v>64804</v>
      </c>
      <c r="B64781" s="47">
        <v>0.13001828744806401</v>
      </c>
      <c r="C64781" s="48">
        <v>1.8688139785408701E-3</v>
      </c>
      <c r="D64781" s="49">
        <v>2.4297999304888698E-4</v>
      </c>
      <c r="E64781" s="48">
        <v>8.5791959608989702E-4</v>
      </c>
      <c r="F64781" s="49">
        <v>1.1154523665174321E-4</v>
      </c>
      <c r="G64781" s="50">
        <v>999.33575636618798</v>
      </c>
      <c r="H64781" s="51">
        <v>129.9319236283475</v>
      </c>
      <c r="I64781" s="52">
        <v>599.60145381971302</v>
      </c>
      <c r="J64781" s="51">
        <v>77.959154177008529</v>
      </c>
      <c r="K64781" s="53">
        <v>1598.9372101859001</v>
      </c>
      <c r="L64781" s="51">
        <v>207.89107780535602</v>
      </c>
    </row>
    <row r="64782" spans="1:12" ht="21.6" customHeight="1" x14ac:dyDescent="0.3">
      <c r="A64782" s="46" t="s">
        <v>64805</v>
      </c>
      <c r="B64782" s="47">
        <v>0.13001828744806401</v>
      </c>
      <c r="C64782" s="48">
        <v>1.79869579543488E-3</v>
      </c>
      <c r="D64782" s="49">
        <v>2.3386334696247636E-4</v>
      </c>
      <c r="E64782" s="48">
        <v>8.2586308100906299E-4</v>
      </c>
      <c r="F64782" s="49">
        <v>1.0737730345938013E-4</v>
      </c>
      <c r="G64782" s="50">
        <v>967.822478739855</v>
      </c>
      <c r="H64782" s="51">
        <v>125.83462123949629</v>
      </c>
      <c r="I64782" s="52">
        <v>580.69348724391295</v>
      </c>
      <c r="J64782" s="51">
        <v>75.500772743697766</v>
      </c>
      <c r="K64782" s="53">
        <v>1548.51596598376</v>
      </c>
      <c r="L64782" s="51">
        <v>201.33539398319405</v>
      </c>
    </row>
    <row r="64783" spans="1:12" ht="21.6" customHeight="1" x14ac:dyDescent="0.3">
      <c r="A64783" s="46" t="s">
        <v>64806</v>
      </c>
      <c r="B64783" s="47">
        <v>0.13001828744806401</v>
      </c>
      <c r="C64783" s="48">
        <v>1.8469465315530799E-3</v>
      </c>
      <c r="D64783" s="49">
        <v>2.4013682504067318E-4</v>
      </c>
      <c r="E64783" s="48">
        <v>8.4720605875847495E-4</v>
      </c>
      <c r="F64783" s="49">
        <v>1.101522808754008E-4</v>
      </c>
      <c r="G64783" s="50">
        <v>979.63524676753298</v>
      </c>
      <c r="H64783" s="51">
        <v>127.37049710847623</v>
      </c>
      <c r="I64783" s="52">
        <v>587.78114806051997</v>
      </c>
      <c r="J64783" s="51">
        <v>76.422298265085757</v>
      </c>
      <c r="K64783" s="53">
        <v>1567.41639482805</v>
      </c>
      <c r="L64783" s="51">
        <v>203.792795373562</v>
      </c>
    </row>
    <row r="64784" spans="1:12" ht="21.6" customHeight="1" x14ac:dyDescent="0.3">
      <c r="A64784" s="46" t="s">
        <v>64807</v>
      </c>
      <c r="B64784" s="47">
        <v>0.13001828744806401</v>
      </c>
      <c r="C64784" s="48">
        <v>1.77764634148481E-3</v>
      </c>
      <c r="D64784" s="49">
        <v>2.3112653300817138E-4</v>
      </c>
      <c r="E64784" s="48">
        <v>8.1573124350156699E-4</v>
      </c>
      <c r="F64784" s="49">
        <v>1.0605997929795343E-4</v>
      </c>
      <c r="G64784" s="50">
        <v>949.053242562538</v>
      </c>
      <c r="H64784" s="51">
        <v>123.39427729501328</v>
      </c>
      <c r="I64784" s="52">
        <v>569.43194553752198</v>
      </c>
      <c r="J64784" s="51">
        <v>74.036566377007858</v>
      </c>
      <c r="K64784" s="53">
        <v>1518.48518810006</v>
      </c>
      <c r="L64784" s="51">
        <v>197.43084367202113</v>
      </c>
    </row>
    <row r="64785" spans="1:12" ht="21.6" customHeight="1" x14ac:dyDescent="0.3">
      <c r="A64785" s="46" t="s">
        <v>64808</v>
      </c>
      <c r="B64785" s="47">
        <v>0.13001828744806401</v>
      </c>
      <c r="C64785" s="48">
        <v>1.8175034823557799E-3</v>
      </c>
      <c r="D64785" s="49">
        <v>2.3630869020679112E-4</v>
      </c>
      <c r="E64785" s="48">
        <v>8.3729861422246303E-4</v>
      </c>
      <c r="F64785" s="49">
        <v>1.0886413190384186E-4</v>
      </c>
      <c r="G64785" s="50">
        <v>976.44548787501299</v>
      </c>
      <c r="H64785" s="51">
        <v>126.95577011989855</v>
      </c>
      <c r="I64785" s="52">
        <v>585.86729272500804</v>
      </c>
      <c r="J64785" s="51">
        <v>76.173462071939156</v>
      </c>
      <c r="K64785" s="53">
        <v>1562.31278060002</v>
      </c>
      <c r="L64785" s="51">
        <v>203.1292321918377</v>
      </c>
    </row>
    <row r="64786" spans="1:12" ht="21.6" customHeight="1" x14ac:dyDescent="0.3">
      <c r="A64786" s="46" t="s">
        <v>64809</v>
      </c>
      <c r="B64786" s="47">
        <v>0.13001828744806401</v>
      </c>
      <c r="C64786" s="48">
        <v>1.74974561847396E-3</v>
      </c>
      <c r="D64786" s="49">
        <v>2.2749892878373788E-4</v>
      </c>
      <c r="E64786" s="48">
        <v>8.0636173135556499E-4</v>
      </c>
      <c r="F64786" s="49">
        <v>1.0484177137450642E-4</v>
      </c>
      <c r="G64786" s="50">
        <v>945.947306539029</v>
      </c>
      <c r="H64786" s="51">
        <v>122.99044881231339</v>
      </c>
      <c r="I64786" s="52">
        <v>567.56838392341695</v>
      </c>
      <c r="J64786" s="51">
        <v>73.794269287387976</v>
      </c>
      <c r="K64786" s="53">
        <v>1513.51569046244</v>
      </c>
      <c r="L64786" s="51">
        <v>196.78471809970137</v>
      </c>
    </row>
    <row r="64787" spans="1:12" ht="21.6" customHeight="1" x14ac:dyDescent="0.3">
      <c r="A64787" s="46" t="s">
        <v>64810</v>
      </c>
      <c r="B64787" s="47">
        <v>0.13001828744806401</v>
      </c>
      <c r="C64787" s="48">
        <v>1.86642619136356E-3</v>
      </c>
      <c r="D64787" s="49">
        <v>2.4266953704930267E-4</v>
      </c>
      <c r="E64787" s="48">
        <v>8.1603622144036097E-4</v>
      </c>
      <c r="F64787" s="49">
        <v>1.0609963200726487E-4</v>
      </c>
      <c r="G64787" s="50">
        <v>1000.68536510534</v>
      </c>
      <c r="H64787" s="51">
        <v>130.10739744533697</v>
      </c>
      <c r="I64787" s="52">
        <v>600.41121906320598</v>
      </c>
      <c r="J64787" s="51">
        <v>78.06443846720245</v>
      </c>
      <c r="K64787" s="53">
        <v>1601.0965841685399</v>
      </c>
      <c r="L64787" s="51">
        <v>208.17183591253942</v>
      </c>
    </row>
    <row r="64788" spans="1:12" ht="21.6" customHeight="1" x14ac:dyDescent="0.3">
      <c r="A64788" s="46" t="s">
        <v>64811</v>
      </c>
      <c r="B64788" s="47">
        <v>0.13001828744806401</v>
      </c>
      <c r="C64788" s="48">
        <v>1.7954279113661E-3</v>
      </c>
      <c r="D64788" s="49">
        <v>2.334384622722748E-4</v>
      </c>
      <c r="E64788" s="48">
        <v>7.8488752715172902E-4</v>
      </c>
      <c r="F64788" s="49">
        <v>1.0204973211961366E-4</v>
      </c>
      <c r="G64788" s="50">
        <v>969.12469726396603</v>
      </c>
      <c r="H64788" s="51">
        <v>126.00393346188434</v>
      </c>
      <c r="I64788" s="52">
        <v>581.47481835838005</v>
      </c>
      <c r="J64788" s="51">
        <v>75.602360077130669</v>
      </c>
      <c r="K64788" s="53">
        <v>1550.59951562234</v>
      </c>
      <c r="L64788" s="51">
        <v>201.60629353901501</v>
      </c>
    </row>
    <row r="64789" spans="1:12" ht="21.6" customHeight="1" x14ac:dyDescent="0.3">
      <c r="A64789" s="46" t="s">
        <v>64812</v>
      </c>
      <c r="B64789" s="47">
        <v>0.13001828744806401</v>
      </c>
      <c r="C64789" s="48">
        <v>1.8360287077424399E-3</v>
      </c>
      <c r="D64789" s="49">
        <v>2.3871730828615406E-4</v>
      </c>
      <c r="E64789" s="48">
        <v>8.0581512652571003E-4</v>
      </c>
      <c r="F64789" s="49">
        <v>1.0477070275061784E-4</v>
      </c>
      <c r="G64789" s="50">
        <v>997.39101528836397</v>
      </c>
      <c r="H64789" s="51">
        <v>129.67907172387891</v>
      </c>
      <c r="I64789" s="52">
        <v>598.43460917301798</v>
      </c>
      <c r="J64789" s="51">
        <v>77.807443034327292</v>
      </c>
      <c r="K64789" s="53">
        <v>1595.8256244613799</v>
      </c>
      <c r="L64789" s="51">
        <v>207.4865147582062</v>
      </c>
    </row>
    <row r="64790" spans="1:12" ht="21.6" customHeight="1" x14ac:dyDescent="0.3">
      <c r="A64790" s="46" t="s">
        <v>64813</v>
      </c>
      <c r="B64790" s="47">
        <v>0.13001828744806401</v>
      </c>
      <c r="C64790" s="48">
        <v>1.7666245108249399E-3</v>
      </c>
      <c r="D64790" s="49">
        <v>2.2969349346123251E-4</v>
      </c>
      <c r="E64790" s="48">
        <v>7.7522139451781304E-4</v>
      </c>
      <c r="F64790" s="49">
        <v>1.0079295810830605E-4</v>
      </c>
      <c r="G64790" s="50">
        <v>965.91713774408697</v>
      </c>
      <c r="H64790" s="51">
        <v>125.58689206622194</v>
      </c>
      <c r="I64790" s="52">
        <v>579.55028264645205</v>
      </c>
      <c r="J64790" s="51">
        <v>75.352135239733144</v>
      </c>
      <c r="K64790" s="53">
        <v>1545.4674203905299</v>
      </c>
      <c r="L64790" s="51">
        <v>200.93902730595508</v>
      </c>
    </row>
    <row r="64791" spans="1:12" ht="21.6" customHeight="1" x14ac:dyDescent="0.3">
      <c r="A64791" s="46" t="s">
        <v>64814</v>
      </c>
      <c r="B64791" s="47">
        <v>0.13001828744806401</v>
      </c>
      <c r="C64791" s="48">
        <v>1.81485779523099E-3</v>
      </c>
      <c r="D64791" s="49">
        <v>2.3596470249770255E-4</v>
      </c>
      <c r="E64791" s="48">
        <v>7.9617264887081704E-4</v>
      </c>
      <c r="F64791" s="49">
        <v>1.0351700431917243E-4</v>
      </c>
      <c r="G64791" s="50">
        <v>977.73358994194496</v>
      </c>
      <c r="H64791" s="51">
        <v>127.12324694469935</v>
      </c>
      <c r="I64791" s="52">
        <v>586.64015396516697</v>
      </c>
      <c r="J64791" s="51">
        <v>76.273948166819608</v>
      </c>
      <c r="K64791" s="53">
        <v>1564.3737439071101</v>
      </c>
      <c r="L64791" s="51">
        <v>203.39719511151895</v>
      </c>
    </row>
    <row r="64792" spans="1:12" ht="21.6" customHeight="1" x14ac:dyDescent="0.3">
      <c r="A64792" s="46" t="s">
        <v>64815</v>
      </c>
      <c r="B64792" s="47">
        <v>0.13001828744806401</v>
      </c>
      <c r="C64792" s="48">
        <v>1.7462416035485301E-3</v>
      </c>
      <c r="D64792" s="49">
        <v>2.2704334276394102E-4</v>
      </c>
      <c r="E64792" s="48">
        <v>7.6610246267048499E-4</v>
      </c>
      <c r="F64792" s="49">
        <v>9.9607330206160846E-5</v>
      </c>
      <c r="G64792" s="50">
        <v>947.189183514251</v>
      </c>
      <c r="H64792" s="51">
        <v>123.15191552985294</v>
      </c>
      <c r="I64792" s="52">
        <v>568.31351010854996</v>
      </c>
      <c r="J64792" s="51">
        <v>73.891149317911683</v>
      </c>
      <c r="K64792" s="53">
        <v>1515.5026936228001</v>
      </c>
      <c r="L64792" s="51">
        <v>197.04306484776464</v>
      </c>
    </row>
    <row r="64793" spans="1:12" ht="21.6" customHeight="1" x14ac:dyDescent="0.3">
      <c r="A64793" s="46" t="s">
        <v>64816</v>
      </c>
      <c r="B64793" s="47">
        <v>0.13001828744806401</v>
      </c>
      <c r="C64793" s="48">
        <v>1.78539310622014E-3</v>
      </c>
      <c r="D64793" s="49">
        <v>2.3213375409232204E-4</v>
      </c>
      <c r="E64793" s="48">
        <v>7.8626520433480501E-4</v>
      </c>
      <c r="F64793" s="49">
        <v>1.0222885534761347E-4</v>
      </c>
      <c r="G64793" s="50">
        <v>974.54033243220795</v>
      </c>
      <c r="H64793" s="51">
        <v>126.70806507190267</v>
      </c>
      <c r="I64793" s="52">
        <v>584.72419945932495</v>
      </c>
      <c r="J64793" s="51">
        <v>76.024839043141625</v>
      </c>
      <c r="K64793" s="53">
        <v>1559.2645318915299</v>
      </c>
      <c r="L64793" s="51">
        <v>202.73290411504428</v>
      </c>
    </row>
    <row r="64794" spans="1:12" ht="21.6" customHeight="1" x14ac:dyDescent="0.3">
      <c r="A64794" s="46" t="s">
        <v>64817</v>
      </c>
      <c r="B64794" s="47">
        <v>0.13001828744806401</v>
      </c>
      <c r="C64794" s="48">
        <v>1.71832208067032E-3</v>
      </c>
      <c r="D64794" s="49">
        <v>2.2341329421294911E-4</v>
      </c>
      <c r="E64794" s="48">
        <v>7.5673295052448299E-4</v>
      </c>
      <c r="F64794" s="49">
        <v>9.8389122282713831E-5</v>
      </c>
      <c r="G64794" s="50">
        <v>944.08005300479704</v>
      </c>
      <c r="H64794" s="51">
        <v>122.74767170556122</v>
      </c>
      <c r="I64794" s="52">
        <v>566.44803180287795</v>
      </c>
      <c r="J64794" s="51">
        <v>73.64860302333669</v>
      </c>
      <c r="K64794" s="53">
        <v>1510.52808480767</v>
      </c>
      <c r="L64794" s="51">
        <v>196.39627472889791</v>
      </c>
    </row>
    <row r="64795" spans="1:12" ht="21.6" customHeight="1" x14ac:dyDescent="0.3">
      <c r="A64795" s="46" t="s">
        <v>64818</v>
      </c>
      <c r="B64795" s="47">
        <v>0.13001828744806401</v>
      </c>
      <c r="C64795" s="48">
        <v>1.86344278102977E-3</v>
      </c>
      <c r="D64795" s="49">
        <v>2.4228163914694845E-4</v>
      </c>
      <c r="E64795" s="48">
        <v>8.1050097906265703E-4</v>
      </c>
      <c r="F64795" s="49">
        <v>1.0537994927270586E-4</v>
      </c>
      <c r="G64795" s="50">
        <v>1000.5172182651399</v>
      </c>
      <c r="H64795" s="51">
        <v>130.08553528113436</v>
      </c>
      <c r="I64795" s="52">
        <v>600.31033095908697</v>
      </c>
      <c r="J64795" s="51">
        <v>78.051321168681014</v>
      </c>
      <c r="K64795" s="53">
        <v>1600.8275492242301</v>
      </c>
      <c r="L64795" s="51">
        <v>208.13685644981535</v>
      </c>
    </row>
    <row r="64796" spans="1:12" ht="21.6" customHeight="1" x14ac:dyDescent="0.3">
      <c r="A64796" s="46" t="s">
        <v>64819</v>
      </c>
      <c r="B64796" s="47">
        <v>0.13001828744806401</v>
      </c>
      <c r="C64796" s="48">
        <v>1.79237112759959E-3</v>
      </c>
      <c r="D64796" s="49">
        <v>2.3304102448185412E-4</v>
      </c>
      <c r="E64796" s="48">
        <v>7.79242936834242E-4</v>
      </c>
      <c r="F64796" s="49">
        <v>1.0131583215318806E-4</v>
      </c>
      <c r="G64796" s="50">
        <v>968.95295939882101</v>
      </c>
      <c r="H64796" s="51">
        <v>125.98160439876821</v>
      </c>
      <c r="I64796" s="52">
        <v>581.37177563929299</v>
      </c>
      <c r="J64796" s="51">
        <v>75.58896263926097</v>
      </c>
      <c r="K64796" s="53">
        <v>1550.32473503811</v>
      </c>
      <c r="L64796" s="51">
        <v>201.5705670380292</v>
      </c>
    </row>
    <row r="64797" spans="1:12" ht="21.6" customHeight="1" x14ac:dyDescent="0.3">
      <c r="A64797" s="46" t="s">
        <v>64820</v>
      </c>
      <c r="B64797" s="47">
        <v>0.13001828744806401</v>
      </c>
      <c r="C64797" s="48">
        <v>1.8330541163195701E-3</v>
      </c>
      <c r="D64797" s="49">
        <v>2.3833055700349482E-4</v>
      </c>
      <c r="E64797" s="48">
        <v>8.0027988414800599E-4</v>
      </c>
      <c r="F64797" s="49">
        <v>1.0405102001605881E-4</v>
      </c>
      <c r="G64797" s="50">
        <v>997.22347317348704</v>
      </c>
      <c r="H64797" s="51">
        <v>129.6572881850272</v>
      </c>
      <c r="I64797" s="52">
        <v>598.33408390409204</v>
      </c>
      <c r="J64797" s="51">
        <v>77.794372911016296</v>
      </c>
      <c r="K64797" s="53">
        <v>1595.55755707757</v>
      </c>
      <c r="L64797" s="51">
        <v>207.45166109604349</v>
      </c>
    </row>
    <row r="64798" spans="1:12" ht="21.6" customHeight="1" x14ac:dyDescent="0.3">
      <c r="A64798" s="46" t="s">
        <v>64821</v>
      </c>
      <c r="B64798" s="47">
        <v>0.13001828744806401</v>
      </c>
      <c r="C64798" s="48">
        <v>1.76357654596935E-3</v>
      </c>
      <c r="D64798" s="49">
        <v>2.2929720229050683E-4</v>
      </c>
      <c r="E64798" s="48">
        <v>7.6957680420032602E-4</v>
      </c>
      <c r="F64798" s="49">
        <v>1.0005905814188047E-4</v>
      </c>
      <c r="G64798" s="50">
        <v>965.746004604262</v>
      </c>
      <c r="H64798" s="51">
        <v>125.56464162845629</v>
      </c>
      <c r="I64798" s="52">
        <v>579.44760276255704</v>
      </c>
      <c r="J64798" s="51">
        <v>75.338784977073757</v>
      </c>
      <c r="K64798" s="53">
        <v>1545.1936073668201</v>
      </c>
      <c r="L64798" s="51">
        <v>200.90342660553006</v>
      </c>
    </row>
    <row r="64799" spans="1:12" ht="21.6" customHeight="1" x14ac:dyDescent="0.3">
      <c r="A64799" s="46" t="s">
        <v>64822</v>
      </c>
      <c r="B64799" s="47">
        <v>0.13001828744806401</v>
      </c>
      <c r="C64799" s="48">
        <v>1.811884890375E-3</v>
      </c>
      <c r="D64799" s="49">
        <v>2.3557817049958069E-4</v>
      </c>
      <c r="E64799" s="48">
        <v>7.90637406493113E-4</v>
      </c>
      <c r="F64799" s="49">
        <v>1.027973215846134E-4</v>
      </c>
      <c r="G64799" s="50">
        <v>977.56616347736804</v>
      </c>
      <c r="H64799" s="51">
        <v>127.10147844250157</v>
      </c>
      <c r="I64799" s="52">
        <v>586.53969808642103</v>
      </c>
      <c r="J64799" s="51">
        <v>76.260887065500967</v>
      </c>
      <c r="K64799" s="53">
        <v>1564.1058615637901</v>
      </c>
      <c r="L64799" s="51">
        <v>203.36236550800254</v>
      </c>
    </row>
    <row r="64800" spans="1:12" ht="21.6" customHeight="1" x14ac:dyDescent="0.3">
      <c r="A64800" s="46" t="s">
        <v>64823</v>
      </c>
      <c r="B64800" s="47">
        <v>0.13001828744806401</v>
      </c>
      <c r="C64800" s="48">
        <v>1.74319532525983E-3</v>
      </c>
      <c r="D64800" s="49">
        <v>2.2664727087775402E-4</v>
      </c>
      <c r="E64800" s="48">
        <v>7.6045787235299797E-4</v>
      </c>
      <c r="F64800" s="49">
        <v>9.8873430239735264E-5</v>
      </c>
      <c r="G64800" s="50">
        <v>947.01816602472695</v>
      </c>
      <c r="H64800" s="51">
        <v>123.12968012874136</v>
      </c>
      <c r="I64800" s="52">
        <v>568.21089961483597</v>
      </c>
      <c r="J64800" s="51">
        <v>73.877808077244794</v>
      </c>
      <c r="K64800" s="53">
        <v>1515.2290656395601</v>
      </c>
      <c r="L64800" s="51">
        <v>197.00748820598614</v>
      </c>
    </row>
    <row r="64801" spans="1:12" ht="21.6" customHeight="1" x14ac:dyDescent="0.3">
      <c r="A64801" s="46" t="s">
        <v>64824</v>
      </c>
      <c r="B64801" s="47">
        <v>0.13001828744806401</v>
      </c>
      <c r="C64801" s="48">
        <v>1.78242874965291E-3</v>
      </c>
      <c r="D64801" s="49">
        <v>2.3174833352806537E-4</v>
      </c>
      <c r="E64801" s="48">
        <v>7.8072996195710097E-4</v>
      </c>
      <c r="F64801" s="49">
        <v>1.0150917261305443E-4</v>
      </c>
      <c r="G64801" s="50">
        <v>974.37349213600396</v>
      </c>
      <c r="H64801" s="51">
        <v>126.6863727823129</v>
      </c>
      <c r="I64801" s="52">
        <v>584.62409528160197</v>
      </c>
      <c r="J64801" s="51">
        <v>76.011823669387695</v>
      </c>
      <c r="K64801" s="53">
        <v>1558.9975874176</v>
      </c>
      <c r="L64801" s="51">
        <v>202.6981964517006</v>
      </c>
    </row>
    <row r="64802" spans="1:12" ht="21.6" customHeight="1" x14ac:dyDescent="0.3">
      <c r="A64802" s="46" t="s">
        <v>64825</v>
      </c>
      <c r="B64802" s="47">
        <v>0.13001828744806401</v>
      </c>
      <c r="C64802" s="48">
        <v>1.71528435067037E-3</v>
      </c>
      <c r="D64802" s="49">
        <v>2.23018333760626E-4</v>
      </c>
      <c r="E64802" s="48">
        <v>7.5108836020699597E-4</v>
      </c>
      <c r="F64802" s="49">
        <v>9.7655222316288248E-5</v>
      </c>
      <c r="G64802" s="50">
        <v>943.90962168364501</v>
      </c>
      <c r="H64802" s="51">
        <v>122.72551251705751</v>
      </c>
      <c r="I64802" s="52">
        <v>566.34577301018703</v>
      </c>
      <c r="J64802" s="51">
        <v>73.635307510234512</v>
      </c>
      <c r="K64802" s="53">
        <v>1510.2553946938301</v>
      </c>
      <c r="L64802" s="51">
        <v>196.36082002729202</v>
      </c>
    </row>
    <row r="64803" spans="1:12" ht="21.6" customHeight="1" x14ac:dyDescent="0.3">
      <c r="A64803" s="46" t="s">
        <v>64826</v>
      </c>
      <c r="B64803" s="47">
        <v>0.13001828744806401</v>
      </c>
      <c r="C64803" s="48">
        <v>1.9863421769474401E-3</v>
      </c>
      <c r="D64803" s="49">
        <v>2.5826080813256549E-4</v>
      </c>
      <c r="E64803" s="48">
        <v>9.9652694812078497E-4</v>
      </c>
      <c r="F64803" s="49">
        <v>1.2956672719051019E-4</v>
      </c>
      <c r="G64803" s="50">
        <v>1007.45077077799</v>
      </c>
      <c r="H64803" s="51">
        <v>130.98702390478635</v>
      </c>
      <c r="I64803" s="52">
        <v>604.47046246679702</v>
      </c>
      <c r="J64803" s="51">
        <v>78.592214342872197</v>
      </c>
      <c r="K64803" s="53">
        <v>1611.9212332447901</v>
      </c>
      <c r="L64803" s="51">
        <v>209.57923824765857</v>
      </c>
    </row>
    <row r="64804" spans="1:12" ht="21.6" customHeight="1" x14ac:dyDescent="0.3">
      <c r="A64804" s="46" t="s">
        <v>64827</v>
      </c>
      <c r="B64804" s="47">
        <v>0.13001828744806401</v>
      </c>
      <c r="C64804" s="48">
        <v>1.9125593089762501E-3</v>
      </c>
      <c r="D64804" s="49">
        <v>2.4866768599594478E-4</v>
      </c>
      <c r="E64804" s="48">
        <v>9.5868487319759204E-4</v>
      </c>
      <c r="F64804" s="49">
        <v>1.2464656541551531E-4</v>
      </c>
      <c r="G64804" s="50">
        <v>975.73491410387396</v>
      </c>
      <c r="H64804" s="51">
        <v>126.86338253506953</v>
      </c>
      <c r="I64804" s="52">
        <v>585.44094846232395</v>
      </c>
      <c r="J64804" s="51">
        <v>76.118029521041663</v>
      </c>
      <c r="K64804" s="53">
        <v>1561.1758625661901</v>
      </c>
      <c r="L64804" s="51">
        <v>202.9814120561112</v>
      </c>
    </row>
    <row r="64805" spans="1:12" ht="21.6" customHeight="1" x14ac:dyDescent="0.3">
      <c r="A64805" s="46" t="s">
        <v>64828</v>
      </c>
      <c r="B64805" s="47">
        <v>0.13001828744806401</v>
      </c>
      <c r="C64805" s="48">
        <v>1.9550278154871698E-3</v>
      </c>
      <c r="D64805" s="49">
        <v>2.541893684829715E-4</v>
      </c>
      <c r="E64805" s="48">
        <v>9.8348750342993198E-4</v>
      </c>
      <c r="F64805" s="49">
        <v>1.2787136092253174E-4</v>
      </c>
      <c r="G64805" s="50">
        <v>1004.10992407579</v>
      </c>
      <c r="H64805" s="51">
        <v>130.55265273793978</v>
      </c>
      <c r="I64805" s="52">
        <v>602.465954445477</v>
      </c>
      <c r="J64805" s="51">
        <v>78.331591642764266</v>
      </c>
      <c r="K64805" s="53">
        <v>1606.5758785212699</v>
      </c>
      <c r="L64805" s="51">
        <v>208.88424438070405</v>
      </c>
    </row>
    <row r="64806" spans="1:12" ht="21.6" customHeight="1" x14ac:dyDescent="0.3">
      <c r="A64806" s="46" t="s">
        <v>64829</v>
      </c>
      <c r="B64806" s="47">
        <v>0.13001828744806401</v>
      </c>
      <c r="C64806" s="48">
        <v>1.88288060251058E-3</v>
      </c>
      <c r="D64806" s="49">
        <v>2.4480891140760456E-4</v>
      </c>
      <c r="E64806" s="48">
        <v>9.4635341527582603E-4</v>
      </c>
      <c r="F64806" s="49">
        <v>1.2304325037478943E-4</v>
      </c>
      <c r="G64806" s="50">
        <v>972.48305503492099</v>
      </c>
      <c r="H64806" s="51">
        <v>126.44058138790182</v>
      </c>
      <c r="I64806" s="52">
        <v>583.48983302095303</v>
      </c>
      <c r="J64806" s="51">
        <v>75.864348832741143</v>
      </c>
      <c r="K64806" s="53">
        <v>1555.97288805587</v>
      </c>
      <c r="L64806" s="51">
        <v>202.30493022064297</v>
      </c>
    </row>
    <row r="64807" spans="1:12" ht="21.6" customHeight="1" x14ac:dyDescent="0.3">
      <c r="A64807" s="46" t="s">
        <v>64830</v>
      </c>
      <c r="B64807" s="47">
        <v>0.13001828744806401</v>
      </c>
      <c r="C64807" s="48">
        <v>1.9319015606988101E-3</v>
      </c>
      <c r="D64807" s="49">
        <v>2.511825324403014E-4</v>
      </c>
      <c r="E64807" s="48">
        <v>9.7237888498917405E-4</v>
      </c>
      <c r="F64807" s="49">
        <v>1.2642703737695041E-4</v>
      </c>
      <c r="G64807" s="50">
        <v>984.34087247411605</v>
      </c>
      <c r="H64807" s="51">
        <v>127.98231450421774</v>
      </c>
      <c r="I64807" s="52">
        <v>590.60452348446904</v>
      </c>
      <c r="J64807" s="51">
        <v>76.789388702530573</v>
      </c>
      <c r="K64807" s="53">
        <v>1574.9453959585801</v>
      </c>
      <c r="L64807" s="51">
        <v>204.77170320674833</v>
      </c>
    </row>
    <row r="64808" spans="1:12" ht="21.6" customHeight="1" x14ac:dyDescent="0.3">
      <c r="A64808" s="46" t="s">
        <v>64831</v>
      </c>
      <c r="B64808" s="47">
        <v>0.13001828744806401</v>
      </c>
      <c r="C64808" s="48">
        <v>1.860601299063E-3</v>
      </c>
      <c r="D64808" s="49">
        <v>2.4191219452781445E-4</v>
      </c>
      <c r="E64808" s="48">
        <v>9.3584794789443803E-4</v>
      </c>
      <c r="F64808" s="49">
        <v>1.2167734749701988E-4</v>
      </c>
      <c r="G64808" s="50">
        <v>953.64680556641304</v>
      </c>
      <c r="H64808" s="51">
        <v>123.99152449006191</v>
      </c>
      <c r="I64808" s="52">
        <v>572.18808333984805</v>
      </c>
      <c r="J64808" s="51">
        <v>74.394914694037169</v>
      </c>
      <c r="K64808" s="53">
        <v>1525.8348889062599</v>
      </c>
      <c r="L64808" s="51">
        <v>198.38643918409906</v>
      </c>
    </row>
    <row r="64809" spans="1:12" ht="21.6" customHeight="1" x14ac:dyDescent="0.3">
      <c r="A64809" s="46" t="s">
        <v>64832</v>
      </c>
      <c r="B64809" s="47">
        <v>0.13001828744806401</v>
      </c>
      <c r="C64809" s="48">
        <v>1.90154812968785E-3</v>
      </c>
      <c r="D64809" s="49">
        <v>2.472360313220834E-4</v>
      </c>
      <c r="E64809" s="48">
        <v>9.5973957617404395E-4</v>
      </c>
      <c r="F64809" s="49">
        <v>1.2478369609027998E-4</v>
      </c>
      <c r="G64809" s="50">
        <v>981.10254490923603</v>
      </c>
      <c r="H64809" s="51">
        <v>127.56127270003618</v>
      </c>
      <c r="I64809" s="52">
        <v>588.66152694554103</v>
      </c>
      <c r="J64809" s="51">
        <v>76.536763620021631</v>
      </c>
      <c r="K64809" s="53">
        <v>1569.76407185477</v>
      </c>
      <c r="L64809" s="51">
        <v>204.09803632005782</v>
      </c>
    </row>
    <row r="64810" spans="1:12" ht="21.6" customHeight="1" x14ac:dyDescent="0.3">
      <c r="A64810" s="46" t="s">
        <v>64833</v>
      </c>
      <c r="B64810" s="47">
        <v>0.13001828744806401</v>
      </c>
      <c r="C64810" s="48">
        <v>1.8318333303997099E-3</v>
      </c>
      <c r="D64810" s="49">
        <v>2.3817183250885389E-4</v>
      </c>
      <c r="E64810" s="48">
        <v>9.2389490016048595E-4</v>
      </c>
      <c r="F64810" s="49">
        <v>1.2012323270086646E-4</v>
      </c>
      <c r="G64810" s="50">
        <v>950.49473490924697</v>
      </c>
      <c r="H64810" s="51">
        <v>123.58169766130187</v>
      </c>
      <c r="I64810" s="52">
        <v>570.29684094554796</v>
      </c>
      <c r="J64810" s="51">
        <v>74.14901859678109</v>
      </c>
      <c r="K64810" s="53">
        <v>1520.7915758547899</v>
      </c>
      <c r="L64810" s="51">
        <v>197.73071625808296</v>
      </c>
    </row>
    <row r="64811" spans="1:12" ht="21.6" customHeight="1" x14ac:dyDescent="0.3">
      <c r="A64811" s="46" t="s">
        <v>64834</v>
      </c>
      <c r="B64811" s="47">
        <v>0.13001828744806401</v>
      </c>
      <c r="C64811" s="48">
        <v>1.9828966016758902E-3</v>
      </c>
      <c r="D64811" s="49">
        <v>2.5781282033648516E-4</v>
      </c>
      <c r="E64811" s="48">
        <v>9.8961849709102508E-4</v>
      </c>
      <c r="F64811" s="49">
        <v>1.28668502218702E-4</v>
      </c>
      <c r="G64811" s="50">
        <v>1007.2587278339601</v>
      </c>
      <c r="H64811" s="51">
        <v>130.9620548100871</v>
      </c>
      <c r="I64811" s="52">
        <v>604.35523670038106</v>
      </c>
      <c r="J64811" s="51">
        <v>78.577232886052911</v>
      </c>
      <c r="K64811" s="53">
        <v>1611.6139645343401</v>
      </c>
      <c r="L64811" s="51">
        <v>209.53928769614001</v>
      </c>
    </row>
    <row r="64812" spans="1:12" ht="21.6" customHeight="1" x14ac:dyDescent="0.3">
      <c r="A64812" s="46" t="s">
        <v>64835</v>
      </c>
      <c r="B64812" s="47">
        <v>0.13001828744806401</v>
      </c>
      <c r="C64812" s="48">
        <v>1.90902936513968E-3</v>
      </c>
      <c r="D64812" s="49">
        <v>2.4820872874352606E-4</v>
      </c>
      <c r="E64812" s="48">
        <v>9.5163994668299404E-4</v>
      </c>
      <c r="F64812" s="49">
        <v>1.2373059613488983E-4</v>
      </c>
      <c r="G64812" s="50">
        <v>975.53867756433601</v>
      </c>
      <c r="H64812" s="51">
        <v>126.83786819626407</v>
      </c>
      <c r="I64812" s="52">
        <v>585.32320653860199</v>
      </c>
      <c r="J64812" s="51">
        <v>76.102720917758489</v>
      </c>
      <c r="K64812" s="53">
        <v>1560.8618841029299</v>
      </c>
      <c r="L64812" s="51">
        <v>202.94058911402254</v>
      </c>
    </row>
    <row r="64813" spans="1:12" ht="21.6" customHeight="1" x14ac:dyDescent="0.3">
      <c r="A64813" s="46" t="s">
        <v>64836</v>
      </c>
      <c r="B64813" s="47">
        <v>0.13001828744806401</v>
      </c>
      <c r="C64813" s="48">
        <v>1.9515894593240999E-3</v>
      </c>
      <c r="D64813" s="49">
        <v>2.5374231930301263E-4</v>
      </c>
      <c r="E64813" s="48">
        <v>9.7657905240017208E-4</v>
      </c>
      <c r="F64813" s="49">
        <v>1.2697313595072353E-4</v>
      </c>
      <c r="G64813" s="50">
        <v>1003.91837615635</v>
      </c>
      <c r="H64813" s="51">
        <v>130.52774800548997</v>
      </c>
      <c r="I64813" s="52">
        <v>602.35102569381002</v>
      </c>
      <c r="J64813" s="51">
        <v>78.316648803293987</v>
      </c>
      <c r="K64813" s="53">
        <v>1606.26940185016</v>
      </c>
      <c r="L64813" s="51">
        <v>208.84439680878396</v>
      </c>
    </row>
    <row r="64814" spans="1:12" ht="21.6" customHeight="1" x14ac:dyDescent="0.3">
      <c r="A64814" s="46" t="s">
        <v>64837</v>
      </c>
      <c r="B64814" s="47">
        <v>0.13001828744806401</v>
      </c>
      <c r="C64814" s="48">
        <v>1.87935787778249E-3</v>
      </c>
      <c r="D64814" s="49">
        <v>2.4435089277130735E-4</v>
      </c>
      <c r="E64814" s="48">
        <v>9.3930848876122802E-4</v>
      </c>
      <c r="F64814" s="49">
        <v>1.2212728109416395E-4</v>
      </c>
      <c r="G64814" s="50">
        <v>972.28731351996498</v>
      </c>
      <c r="H64814" s="51">
        <v>126.41513141134475</v>
      </c>
      <c r="I64814" s="52">
        <v>583.37238811197903</v>
      </c>
      <c r="J64814" s="51">
        <v>75.849078846806847</v>
      </c>
      <c r="K64814" s="53">
        <v>1555.6597016319399</v>
      </c>
      <c r="L64814" s="51">
        <v>202.26421025815159</v>
      </c>
    </row>
    <row r="64815" spans="1:12" ht="21.6" customHeight="1" x14ac:dyDescent="0.3">
      <c r="A64815" s="46" t="s">
        <v>64838</v>
      </c>
      <c r="B64815" s="47">
        <v>0.13001828744806401</v>
      </c>
      <c r="C64815" s="48">
        <v>1.9284645851494499E-3</v>
      </c>
      <c r="D64815" s="49">
        <v>2.5073566276537267E-4</v>
      </c>
      <c r="E64815" s="48">
        <v>9.6547043395941404E-4</v>
      </c>
      <c r="F64815" s="49">
        <v>1.255288124051422E-4</v>
      </c>
      <c r="G64815" s="50">
        <v>984.14941922532398</v>
      </c>
      <c r="H64815" s="51">
        <v>127.95742208068343</v>
      </c>
      <c r="I64815" s="52">
        <v>590.48965153519498</v>
      </c>
      <c r="J64815" s="51">
        <v>76.77445324841014</v>
      </c>
      <c r="K64815" s="53">
        <v>1574.6390707605201</v>
      </c>
      <c r="L64815" s="51">
        <v>204.73187532909355</v>
      </c>
    </row>
    <row r="64816" spans="1:12" ht="21.6" customHeight="1" x14ac:dyDescent="0.3">
      <c r="A64816" s="46" t="s">
        <v>64839</v>
      </c>
      <c r="B64816" s="47">
        <v>0.13001828744806401</v>
      </c>
      <c r="C64816" s="48">
        <v>1.8570799549486199E-3</v>
      </c>
      <c r="D64816" s="49">
        <v>2.4145435539654745E-4</v>
      </c>
      <c r="E64816" s="48">
        <v>9.2880302137984003E-4</v>
      </c>
      <c r="F64816" s="49">
        <v>1.2076137821639438E-4</v>
      </c>
      <c r="G64816" s="50">
        <v>953.45115872211204</v>
      </c>
      <c r="H64816" s="51">
        <v>123.96608682242127</v>
      </c>
      <c r="I64816" s="52">
        <v>572.07069523326697</v>
      </c>
      <c r="J64816" s="51">
        <v>74.379652093452734</v>
      </c>
      <c r="K64816" s="53">
        <v>1525.52185395537</v>
      </c>
      <c r="L64816" s="51">
        <v>198.34573891587399</v>
      </c>
    </row>
    <row r="64817" spans="1:12" ht="21.6" customHeight="1" x14ac:dyDescent="0.3">
      <c r="A64817" s="46" t="s">
        <v>64840</v>
      </c>
      <c r="B64817" s="47">
        <v>0.13001828744806401</v>
      </c>
      <c r="C64817" s="48">
        <v>1.8981181517172801E-3</v>
      </c>
      <c r="D64817" s="49">
        <v>2.4679007146036528E-4</v>
      </c>
      <c r="E64817" s="48">
        <v>9.5283112514428405E-4</v>
      </c>
      <c r="F64817" s="49">
        <v>1.2388547111847177E-4</v>
      </c>
      <c r="G64817" s="50">
        <v>980.91157149441801</v>
      </c>
      <c r="H64817" s="51">
        <v>127.53644266369344</v>
      </c>
      <c r="I64817" s="52">
        <v>588.54694289665099</v>
      </c>
      <c r="J64817" s="51">
        <v>76.521865598216081</v>
      </c>
      <c r="K64817" s="53">
        <v>1569.4585143910699</v>
      </c>
      <c r="L64817" s="51">
        <v>204.05830826190953</v>
      </c>
    </row>
    <row r="64818" spans="1:12" ht="21.6" customHeight="1" x14ac:dyDescent="0.3">
      <c r="A64818" s="46" t="s">
        <v>64841</v>
      </c>
      <c r="B64818" s="47">
        <v>0.13001828744806401</v>
      </c>
      <c r="C64818" s="48">
        <v>1.82831898386411E-3</v>
      </c>
      <c r="D64818" s="49">
        <v>2.3771490319079617E-4</v>
      </c>
      <c r="E64818" s="48">
        <v>9.1684997364588805E-4</v>
      </c>
      <c r="F64818" s="49">
        <v>1.1920726342024098E-4</v>
      </c>
      <c r="G64818" s="50">
        <v>950.29956789891901</v>
      </c>
      <c r="H64818" s="51">
        <v>123.55632238085268</v>
      </c>
      <c r="I64818" s="52">
        <v>570.17974073935102</v>
      </c>
      <c r="J64818" s="51">
        <v>74.133793428511552</v>
      </c>
      <c r="K64818" s="53">
        <v>1520.4793086382699</v>
      </c>
      <c r="L64818" s="51">
        <v>197.69011580936422</v>
      </c>
    </row>
    <row r="64819" spans="1:12" ht="21.6" customHeight="1" x14ac:dyDescent="0.3">
      <c r="A64819" s="46" t="s">
        <v>64842</v>
      </c>
      <c r="B64819" s="47">
        <v>0.13001828744806401</v>
      </c>
      <c r="C64819" s="48">
        <v>1.9520192558666E-3</v>
      </c>
      <c r="D64819" s="49">
        <v>2.5379820071341958E-4</v>
      </c>
      <c r="E64819" s="48">
        <v>9.3656645162551097E-4</v>
      </c>
      <c r="F64819" s="49">
        <v>1.2177076612165903E-4</v>
      </c>
      <c r="G64819" s="50">
        <v>1005.41443333303</v>
      </c>
      <c r="H64819" s="51">
        <v>130.7222627975263</v>
      </c>
      <c r="I64819" s="52">
        <v>603.24865999982205</v>
      </c>
      <c r="J64819" s="51">
        <v>78.433357678516302</v>
      </c>
      <c r="K64819" s="53">
        <v>1608.6630933328499</v>
      </c>
      <c r="L64819" s="51">
        <v>209.1556204760426</v>
      </c>
    </row>
    <row r="64820" spans="1:12" ht="21.6" customHeight="1" x14ac:dyDescent="0.3">
      <c r="A64820" s="46" t="s">
        <v>64843</v>
      </c>
      <c r="B64820" s="47">
        <v>0.13001828744806401</v>
      </c>
      <c r="C64820" s="48">
        <v>1.8787872420560599E-3</v>
      </c>
      <c r="D64820" s="49">
        <v>2.4427669969140023E-4</v>
      </c>
      <c r="E64820" s="48">
        <v>8.9999101841309597E-4</v>
      </c>
      <c r="F64820" s="49">
        <v>1.1701529093270978E-4</v>
      </c>
      <c r="G64820" s="50">
        <v>973.729727626986</v>
      </c>
      <c r="H64820" s="51">
        <v>126.60267162333055</v>
      </c>
      <c r="I64820" s="52">
        <v>584.23783657619197</v>
      </c>
      <c r="J64820" s="51">
        <v>75.961602973998367</v>
      </c>
      <c r="K64820" s="53">
        <v>1557.96756420317</v>
      </c>
      <c r="L64820" s="51">
        <v>202.5642745973289</v>
      </c>
    </row>
    <row r="64821" spans="1:12" ht="21.6" customHeight="1" x14ac:dyDescent="0.3">
      <c r="A64821" s="46" t="s">
        <v>64844</v>
      </c>
      <c r="B64821" s="47">
        <v>0.13001828744806401</v>
      </c>
      <c r="C64821" s="48">
        <v>1.9206858437252599E-3</v>
      </c>
      <c r="D64821" s="49">
        <v>2.4972428412689822E-4</v>
      </c>
      <c r="E64821" s="48">
        <v>9.2352700693465798E-4</v>
      </c>
      <c r="F64821" s="49">
        <v>1.2007539985368057E-4</v>
      </c>
      <c r="G64821" s="50">
        <v>1002.0712985646001</v>
      </c>
      <c r="H64821" s="51">
        <v>130.28759414022696</v>
      </c>
      <c r="I64821" s="52">
        <v>601.24277913876494</v>
      </c>
      <c r="J64821" s="51">
        <v>78.172556484136805</v>
      </c>
      <c r="K64821" s="53">
        <v>1603.31407770337</v>
      </c>
      <c r="L64821" s="51">
        <v>208.46015062436376</v>
      </c>
    </row>
    <row r="64822" spans="1:12" ht="21.6" customHeight="1" x14ac:dyDescent="0.3">
      <c r="A64822" s="46" t="s">
        <v>64845</v>
      </c>
      <c r="B64822" s="47">
        <v>0.13001828744806401</v>
      </c>
      <c r="C64822" s="48">
        <v>1.84909320803759E-3</v>
      </c>
      <c r="D64822" s="49">
        <v>2.4041593224089422E-4</v>
      </c>
      <c r="E64822" s="48">
        <v>8.8765956049132897E-4</v>
      </c>
      <c r="F64822" s="49">
        <v>1.1541197589198377E-4</v>
      </c>
      <c r="G64822" s="50">
        <v>970.47588909602803</v>
      </c>
      <c r="H64822" s="51">
        <v>126.17961310990286</v>
      </c>
      <c r="I64822" s="52">
        <v>582.28553345761702</v>
      </c>
      <c r="J64822" s="51">
        <v>75.707767865941747</v>
      </c>
      <c r="K64822" s="53">
        <v>1552.7614225536399</v>
      </c>
      <c r="L64822" s="51">
        <v>201.88738097584462</v>
      </c>
    </row>
    <row r="64823" spans="1:12" ht="21.6" customHeight="1" x14ac:dyDescent="0.3">
      <c r="A64823" s="46" t="s">
        <v>64846</v>
      </c>
      <c r="B64823" s="47">
        <v>0.13001828744806401</v>
      </c>
      <c r="C64823" s="48">
        <v>1.8981985971487901E-3</v>
      </c>
      <c r="D64823" s="49">
        <v>2.4680053083760324E-4</v>
      </c>
      <c r="E64823" s="48">
        <v>9.1347185003609805E-4</v>
      </c>
      <c r="F64823" s="49">
        <v>1.1876804557370822E-4</v>
      </c>
      <c r="G64823" s="50">
        <v>982.341404037036</v>
      </c>
      <c r="H64823" s="51">
        <v>127.72234704222214</v>
      </c>
      <c r="I64823" s="52">
        <v>589.40484242222203</v>
      </c>
      <c r="J64823" s="51">
        <v>76.633408225333341</v>
      </c>
      <c r="K64823" s="53">
        <v>1571.74624645925</v>
      </c>
      <c r="L64823" s="51">
        <v>204.35575526755548</v>
      </c>
    </row>
    <row r="64824" spans="1:12" ht="21.6" customHeight="1" x14ac:dyDescent="0.3">
      <c r="A64824" s="46" t="s">
        <v>64847</v>
      </c>
      <c r="B64824" s="47">
        <v>0.13001828744806401</v>
      </c>
      <c r="C64824" s="48">
        <v>1.82742482625293E-3</v>
      </c>
      <c r="D64824" s="49">
        <v>2.3759864634948188E-4</v>
      </c>
      <c r="E64824" s="48">
        <v>8.7815035614014002E-4</v>
      </c>
      <c r="F64824" s="49">
        <v>1.1417560542724851E-4</v>
      </c>
      <c r="G64824" s="50">
        <v>951.67712381946501</v>
      </c>
      <c r="H64824" s="51">
        <v>123.73542984250601</v>
      </c>
      <c r="I64824" s="52">
        <v>571.00627429167901</v>
      </c>
      <c r="J64824" s="51">
        <v>74.241257905503602</v>
      </c>
      <c r="K64824" s="53">
        <v>1522.6833981111399</v>
      </c>
      <c r="L64824" s="51">
        <v>197.97668774800962</v>
      </c>
    </row>
    <row r="64825" spans="1:12" ht="21.6" customHeight="1" x14ac:dyDescent="0.3">
      <c r="A64825" s="46" t="s">
        <v>64848</v>
      </c>
      <c r="B64825" s="47">
        <v>0.13001828744806401</v>
      </c>
      <c r="C64825" s="48">
        <v>1.86782670005689E-3</v>
      </c>
      <c r="D64825" s="49">
        <v>2.4285162879116558E-4</v>
      </c>
      <c r="E64825" s="48">
        <v>9.0083254122096796E-4</v>
      </c>
      <c r="F64825" s="49">
        <v>1.1712470428703779E-4</v>
      </c>
      <c r="G64825" s="50">
        <v>979.10085861883999</v>
      </c>
      <c r="H64825" s="51">
        <v>127.30101687655062</v>
      </c>
      <c r="I64825" s="52">
        <v>587.460515171304</v>
      </c>
      <c r="J64825" s="51">
        <v>76.380610125930374</v>
      </c>
      <c r="K64825" s="53">
        <v>1566.5613737901399</v>
      </c>
      <c r="L64825" s="51">
        <v>203.68162700248098</v>
      </c>
    </row>
    <row r="64826" spans="1:12" ht="21.6" customHeight="1" x14ac:dyDescent="0.3">
      <c r="A64826" s="46" t="s">
        <v>64849</v>
      </c>
      <c r="B64826" s="47">
        <v>0.13001828744806401</v>
      </c>
      <c r="C64826" s="48">
        <v>1.7986420003869199E-3</v>
      </c>
      <c r="D64826" s="49">
        <v>2.3385635262246742E-4</v>
      </c>
      <c r="E64826" s="48">
        <v>8.6619730840618804E-4</v>
      </c>
      <c r="F64826" s="49">
        <v>1.1262149063109511E-4</v>
      </c>
      <c r="G64826" s="50">
        <v>948.52313444319998</v>
      </c>
      <c r="H64826" s="51">
        <v>123.32535354517464</v>
      </c>
      <c r="I64826" s="52">
        <v>569.11388066591996</v>
      </c>
      <c r="J64826" s="51">
        <v>73.995212127104779</v>
      </c>
      <c r="K64826" s="53">
        <v>1517.6370151091201</v>
      </c>
      <c r="L64826" s="51">
        <v>197.32056567227943</v>
      </c>
    </row>
    <row r="64827" spans="1:12" ht="21.6" customHeight="1" x14ac:dyDescent="0.3">
      <c r="A64827" s="46" t="s">
        <v>64850</v>
      </c>
      <c r="B64827" s="47">
        <v>0.13001828744806401</v>
      </c>
      <c r="C64827" s="48">
        <v>1.9491508810432199E-3</v>
      </c>
      <c r="D64827" s="49">
        <v>2.5342525953112461E-4</v>
      </c>
      <c r="E64827" s="48">
        <v>9.3050279146922896E-4</v>
      </c>
      <c r="F64827" s="49">
        <v>1.2098237941247217E-4</v>
      </c>
      <c r="G64827" s="50">
        <v>1005.25816388406</v>
      </c>
      <c r="H64827" s="51">
        <v>130.70194491139074</v>
      </c>
      <c r="I64827" s="52">
        <v>603.15489833043796</v>
      </c>
      <c r="J64827" s="51">
        <v>78.421166946834703</v>
      </c>
      <c r="K64827" s="53">
        <v>1608.4130622145001</v>
      </c>
      <c r="L64827" s="51">
        <v>209.12311185822546</v>
      </c>
    </row>
    <row r="64828" spans="1:12" ht="21.6" customHeight="1" x14ac:dyDescent="0.3">
      <c r="A64828" s="46" t="s">
        <v>64851</v>
      </c>
      <c r="B64828" s="47">
        <v>0.13001828744806401</v>
      </c>
      <c r="C64828" s="48">
        <v>1.87584129046867E-3</v>
      </c>
      <c r="D64828" s="49">
        <v>2.4389367211110287E-4</v>
      </c>
      <c r="E64828" s="48">
        <v>8.9380757149764602E-4</v>
      </c>
      <c r="F64828" s="49">
        <v>1.1621132975423697E-4</v>
      </c>
      <c r="G64828" s="50">
        <v>973.56963638689797</v>
      </c>
      <c r="H64828" s="51">
        <v>126.58185683445886</v>
      </c>
      <c r="I64828" s="52">
        <v>584.14178183213903</v>
      </c>
      <c r="J64828" s="51">
        <v>75.949114100675345</v>
      </c>
      <c r="K64828" s="53">
        <v>1557.7114182190301</v>
      </c>
      <c r="L64828" s="51">
        <v>202.53097093513421</v>
      </c>
    </row>
    <row r="64829" spans="1:12" ht="21.6" customHeight="1" x14ac:dyDescent="0.3">
      <c r="A64829" s="46" t="s">
        <v>64852</v>
      </c>
      <c r="B64829" s="47">
        <v>0.13001828744806401</v>
      </c>
      <c r="C64829" s="48">
        <v>1.91782038187548E-3</v>
      </c>
      <c r="D64829" s="49">
        <v>2.4935172168444206E-4</v>
      </c>
      <c r="E64829" s="48">
        <v>9.1746334677837596E-4</v>
      </c>
      <c r="F64829" s="49">
        <v>1.1928701314449372E-4</v>
      </c>
      <c r="G64829" s="50">
        <v>1001.91522886239</v>
      </c>
      <c r="H64829" s="51">
        <v>130.26730222482306</v>
      </c>
      <c r="I64829" s="52">
        <v>601.14913731743798</v>
      </c>
      <c r="J64829" s="51">
        <v>78.160381334894353</v>
      </c>
      <c r="K64829" s="53">
        <v>1603.0643661798299</v>
      </c>
      <c r="L64829" s="51">
        <v>208.42768355971742</v>
      </c>
    </row>
    <row r="64830" spans="1:12" ht="21.6" customHeight="1" x14ac:dyDescent="0.3">
      <c r="A64830" s="46" t="s">
        <v>64853</v>
      </c>
      <c r="B64830" s="47">
        <v>0.13001828744806401</v>
      </c>
      <c r="C64830" s="48">
        <v>1.8461501694238E-3</v>
      </c>
      <c r="D64830" s="49">
        <v>2.400332834004357E-4</v>
      </c>
      <c r="E64830" s="48">
        <v>8.8147611357588E-4</v>
      </c>
      <c r="F64830" s="49">
        <v>1.1460801471351109E-4</v>
      </c>
      <c r="G64830" s="50">
        <v>970.31599760270103</v>
      </c>
      <c r="H64830" s="51">
        <v>126.15882429176297</v>
      </c>
      <c r="I64830" s="52">
        <v>582.18959856162098</v>
      </c>
      <c r="J64830" s="51">
        <v>75.695294575057829</v>
      </c>
      <c r="K64830" s="53">
        <v>1552.50559616432</v>
      </c>
      <c r="L64830" s="51">
        <v>201.85411886682078</v>
      </c>
    </row>
    <row r="64831" spans="1:12" ht="21.6" customHeight="1" x14ac:dyDescent="0.3">
      <c r="A64831" s="46" t="s">
        <v>64854</v>
      </c>
      <c r="B64831" s="47">
        <v>0.13001828744806401</v>
      </c>
      <c r="C64831" s="48">
        <v>1.89533369238876E-3</v>
      </c>
      <c r="D64831" s="49">
        <v>2.4642804082700235E-4</v>
      </c>
      <c r="E64831" s="48">
        <v>9.0740818987981604E-4</v>
      </c>
      <c r="F64831" s="49">
        <v>1.1797965886452138E-4</v>
      </c>
      <c r="G64831" s="50">
        <v>982.18537253526404</v>
      </c>
      <c r="H64831" s="51">
        <v>127.70206009357379</v>
      </c>
      <c r="I64831" s="52">
        <v>589.31122352115904</v>
      </c>
      <c r="J64831" s="51">
        <v>76.621236056144355</v>
      </c>
      <c r="K64831" s="53">
        <v>1571.49659605642</v>
      </c>
      <c r="L64831" s="51">
        <v>204.32329614971815</v>
      </c>
    </row>
    <row r="64832" spans="1:12" ht="21.6" customHeight="1" x14ac:dyDescent="0.3">
      <c r="A64832" s="46" t="s">
        <v>64855</v>
      </c>
      <c r="B64832" s="47">
        <v>0.13001828744806401</v>
      </c>
      <c r="C64832" s="48">
        <v>1.8244823447288801E-3</v>
      </c>
      <c r="D64832" s="49">
        <v>2.3721606994087736E-4</v>
      </c>
      <c r="E64832" s="48">
        <v>8.7196690922469104E-4</v>
      </c>
      <c r="F64832" s="49">
        <v>1.1337164424877582E-4</v>
      </c>
      <c r="G64832" s="50">
        <v>951.51727052657702</v>
      </c>
      <c r="H64832" s="51">
        <v>123.71464599112178</v>
      </c>
      <c r="I64832" s="52">
        <v>570.91036231594603</v>
      </c>
      <c r="J64832" s="51">
        <v>74.228787594673037</v>
      </c>
      <c r="K64832" s="53">
        <v>1522.4276328425201</v>
      </c>
      <c r="L64832" s="51">
        <v>197.94343358579482</v>
      </c>
    </row>
    <row r="64833" spans="1:12" ht="21.6" customHeight="1" x14ac:dyDescent="0.3">
      <c r="A64833" s="46" t="s">
        <v>64856</v>
      </c>
      <c r="B64833" s="47">
        <v>0.13001828744806401</v>
      </c>
      <c r="C64833" s="48">
        <v>1.86496461888128E-3</v>
      </c>
      <c r="D64833" s="49">
        <v>2.4247950589817541E-4</v>
      </c>
      <c r="E64833" s="48">
        <v>8.9476888106468605E-4</v>
      </c>
      <c r="F64833" s="49">
        <v>1.1633631757785096E-4</v>
      </c>
      <c r="G64833" s="50">
        <v>978.945020734286</v>
      </c>
      <c r="H64833" s="51">
        <v>127.28075510168138</v>
      </c>
      <c r="I64833" s="52">
        <v>587.36701244057099</v>
      </c>
      <c r="J64833" s="51">
        <v>76.368453061008751</v>
      </c>
      <c r="K64833" s="53">
        <v>1566.3120331748501</v>
      </c>
      <c r="L64833" s="51">
        <v>203.64920816269012</v>
      </c>
    </row>
    <row r="64834" spans="1:12" ht="21.6" customHeight="1" x14ac:dyDescent="0.3">
      <c r="A64834" s="46" t="s">
        <v>64857</v>
      </c>
      <c r="B64834" s="47">
        <v>0.13001828744806401</v>
      </c>
      <c r="C64834" s="48">
        <v>1.7957023424472901E-3</v>
      </c>
      <c r="D64834" s="49">
        <v>2.3347414333147365E-4</v>
      </c>
      <c r="E64834" s="48">
        <v>8.6001386149073896E-4</v>
      </c>
      <c r="F64834" s="49">
        <v>1.1181752945262241E-4</v>
      </c>
      <c r="G64834" s="50">
        <v>948.36347476752996</v>
      </c>
      <c r="H64834" s="51">
        <v>123.30459486756952</v>
      </c>
      <c r="I64834" s="52">
        <v>569.018084860518</v>
      </c>
      <c r="J64834" s="51">
        <v>73.982756920541718</v>
      </c>
      <c r="K64834" s="53">
        <v>1517.3815596280399</v>
      </c>
      <c r="L64834" s="51">
        <v>197.28735178811124</v>
      </c>
    </row>
    <row r="64835" spans="1:12" ht="21.6" customHeight="1" x14ac:dyDescent="0.3">
      <c r="A64835" s="46" t="s">
        <v>64858</v>
      </c>
      <c r="B64835" s="47">
        <v>0.13001828744806401</v>
      </c>
      <c r="C64835" s="48">
        <v>1.9626799178818202E-3</v>
      </c>
      <c r="D64835" s="49">
        <v>2.5518428173170116E-4</v>
      </c>
      <c r="E64835" s="48">
        <v>9.3513119054815404E-4</v>
      </c>
      <c r="F64835" s="49">
        <v>1.2158415593434021E-4</v>
      </c>
      <c r="G64835" s="50">
        <v>1006.15417686439</v>
      </c>
      <c r="H64835" s="51">
        <v>130.81844298462451</v>
      </c>
      <c r="I64835" s="52">
        <v>603.69250611863799</v>
      </c>
      <c r="J64835" s="51">
        <v>78.491065790775224</v>
      </c>
      <c r="K64835" s="53">
        <v>1609.84668298303</v>
      </c>
      <c r="L64835" s="51">
        <v>209.30950877539973</v>
      </c>
    </row>
    <row r="64836" spans="1:12" ht="21.6" customHeight="1" x14ac:dyDescent="0.3">
      <c r="A64836" s="46" t="s">
        <v>64859</v>
      </c>
      <c r="B64836" s="47">
        <v>0.13001828744806401</v>
      </c>
      <c r="C64836" s="48">
        <v>1.88931050685104E-3</v>
      </c>
      <c r="D64836" s="49">
        <v>2.4564491655840604E-4</v>
      </c>
      <c r="E64836" s="48">
        <v>8.9920522094774603E-4</v>
      </c>
      <c r="F64836" s="49">
        <v>1.1691312289198395E-4</v>
      </c>
      <c r="G64836" s="50">
        <v>974.46536306200505</v>
      </c>
      <c r="H64836" s="51">
        <v>126.69831768277783</v>
      </c>
      <c r="I64836" s="52">
        <v>584.67921783720203</v>
      </c>
      <c r="J64836" s="51">
        <v>76.018990609666574</v>
      </c>
      <c r="K64836" s="53">
        <v>1559.1445808992</v>
      </c>
      <c r="L64836" s="51">
        <v>202.71730829244439</v>
      </c>
    </row>
    <row r="64837" spans="1:12" ht="21.6" customHeight="1" x14ac:dyDescent="0.3">
      <c r="A64837" s="46" t="s">
        <v>64860</v>
      </c>
      <c r="B64837" s="47">
        <v>0.13001828744806401</v>
      </c>
      <c r="C64837" s="48">
        <v>1.93141852566776E-3</v>
      </c>
      <c r="D64837" s="49">
        <v>2.5111972905278684E-4</v>
      </c>
      <c r="E64837" s="48">
        <v>9.2257256150103499E-4</v>
      </c>
      <c r="F64837" s="49">
        <v>1.1995130449293829E-4</v>
      </c>
      <c r="G64837" s="50">
        <v>1002.82025708848</v>
      </c>
      <c r="H64837" s="51">
        <v>130.38497244487147</v>
      </c>
      <c r="I64837" s="52">
        <v>601.69215425308903</v>
      </c>
      <c r="J64837" s="51">
        <v>78.230983466923007</v>
      </c>
      <c r="K64837" s="53">
        <v>1604.51241134157</v>
      </c>
      <c r="L64837" s="51">
        <v>208.61595591179446</v>
      </c>
    </row>
    <row r="64838" spans="1:12" ht="21.6" customHeight="1" x14ac:dyDescent="0.3">
      <c r="A64838" s="46" t="s">
        <v>64861</v>
      </c>
      <c r="B64838" s="47">
        <v>0.13001828744806401</v>
      </c>
      <c r="C64838" s="48">
        <v>1.8596824358955201E-3</v>
      </c>
      <c r="D64838" s="49">
        <v>2.4179272551237962E-4</v>
      </c>
      <c r="E64838" s="48">
        <v>8.8732847241118802E-4</v>
      </c>
      <c r="F64838" s="49">
        <v>1.1536892838680939E-4</v>
      </c>
      <c r="G64838" s="50">
        <v>971.22007650730905</v>
      </c>
      <c r="H64838" s="51">
        <v>126.27637108265803</v>
      </c>
      <c r="I64838" s="52">
        <v>582.73204590438604</v>
      </c>
      <c r="J64838" s="51">
        <v>75.765822649594895</v>
      </c>
      <c r="K64838" s="53">
        <v>1553.95212241169</v>
      </c>
      <c r="L64838" s="51">
        <v>202.04219373225294</v>
      </c>
    </row>
    <row r="64839" spans="1:12" ht="21.6" customHeight="1" x14ac:dyDescent="0.3">
      <c r="A64839" s="46" t="s">
        <v>64862</v>
      </c>
      <c r="B64839" s="47">
        <v>0.13001828744806401</v>
      </c>
      <c r="C64839" s="48">
        <v>1.9087467031726499E-3</v>
      </c>
      <c r="D64839" s="49">
        <v>2.481719775186461E-4</v>
      </c>
      <c r="E64839" s="48">
        <v>9.1230664181179305E-4</v>
      </c>
      <c r="F64839" s="49">
        <v>1.1861654719586368E-4</v>
      </c>
      <c r="G64839" s="50">
        <v>983.07195503425601</v>
      </c>
      <c r="H64839" s="51">
        <v>127.81733203177416</v>
      </c>
      <c r="I64839" s="52">
        <v>589.84317302055297</v>
      </c>
      <c r="J64839" s="51">
        <v>76.690399219064417</v>
      </c>
      <c r="K64839" s="53">
        <v>1572.9151280548101</v>
      </c>
      <c r="L64839" s="51">
        <v>204.50773125083856</v>
      </c>
    </row>
    <row r="64840" spans="1:12" ht="21.6" customHeight="1" x14ac:dyDescent="0.3">
      <c r="A64840" s="46" t="s">
        <v>64863</v>
      </c>
      <c r="B64840" s="47">
        <v>0.13001828744806401</v>
      </c>
      <c r="C64840" s="48">
        <v>1.83784468445337E-3</v>
      </c>
      <c r="D64840" s="49">
        <v>2.3895341846815477E-4</v>
      </c>
      <c r="E64840" s="48">
        <v>8.7761994879860398E-4</v>
      </c>
      <c r="F64840" s="49">
        <v>1.1410664277305212E-4</v>
      </c>
      <c r="G64840" s="50">
        <v>952.40392171212102</v>
      </c>
      <c r="H64840" s="51">
        <v>123.82992685983001</v>
      </c>
      <c r="I64840" s="52">
        <v>571.44235302727202</v>
      </c>
      <c r="J64840" s="51">
        <v>74.297956115897932</v>
      </c>
      <c r="K64840" s="53">
        <v>1523.8462747393901</v>
      </c>
      <c r="L64840" s="51">
        <v>198.12788297572794</v>
      </c>
    </row>
    <row r="64841" spans="1:12" ht="21.6" customHeight="1" x14ac:dyDescent="0.3">
      <c r="A64841" s="46" t="s">
        <v>64864</v>
      </c>
      <c r="B64841" s="47">
        <v>0.13001828744806401</v>
      </c>
      <c r="C64841" s="48">
        <v>1.87844461596324E-3</v>
      </c>
      <c r="D64841" s="49">
        <v>2.4423215203357674E-4</v>
      </c>
      <c r="E64841" s="48">
        <v>9.0013339405588602E-4</v>
      </c>
      <c r="F64841" s="49">
        <v>1.1703380236995966E-4</v>
      </c>
      <c r="G64841" s="50">
        <v>979.84034183203005</v>
      </c>
      <c r="H64841" s="51">
        <v>127.39716321752618</v>
      </c>
      <c r="I64841" s="52">
        <v>587.90420509921796</v>
      </c>
      <c r="J64841" s="51">
        <v>76.438297930515702</v>
      </c>
      <c r="K64841" s="53">
        <v>1567.7445469312399</v>
      </c>
      <c r="L64841" s="51">
        <v>203.83546114804187</v>
      </c>
    </row>
    <row r="64842" spans="1:12" ht="21.6" customHeight="1" x14ac:dyDescent="0.3">
      <c r="A64842" s="46" t="s">
        <v>64865</v>
      </c>
      <c r="B64842" s="47">
        <v>0.13001828744806401</v>
      </c>
      <c r="C64842" s="48">
        <v>1.8091257974699299E-3</v>
      </c>
      <c r="D64842" s="49">
        <v>2.3521943796515337E-4</v>
      </c>
      <c r="E64842" s="48">
        <v>8.6610765697696596E-4</v>
      </c>
      <c r="F64842" s="49">
        <v>1.1260983430580038E-4</v>
      </c>
      <c r="G64842" s="50">
        <v>949.25822188127199</v>
      </c>
      <c r="H64842" s="51">
        <v>123.42092835499734</v>
      </c>
      <c r="I64842" s="52">
        <v>569.55493312876297</v>
      </c>
      <c r="J64842" s="51">
        <v>74.052557012998378</v>
      </c>
      <c r="K64842" s="53">
        <v>1518.81315501003</v>
      </c>
      <c r="L64842" s="51">
        <v>197.47348536799572</v>
      </c>
    </row>
    <row r="64843" spans="1:12" ht="21.6" customHeight="1" x14ac:dyDescent="0.3">
      <c r="A64843" s="46" t="s">
        <v>64866</v>
      </c>
      <c r="B64843" s="47">
        <v>0.13001828744806401</v>
      </c>
      <c r="C64843" s="48">
        <v>1.9595042384908E-3</v>
      </c>
      <c r="D64843" s="49">
        <v>2.5477138533579663E-4</v>
      </c>
      <c r="E64843" s="48">
        <v>9.2882477661356E-4</v>
      </c>
      <c r="F64843" s="49">
        <v>1.2076420679462569E-4</v>
      </c>
      <c r="G64843" s="50">
        <v>1005.97654197816</v>
      </c>
      <c r="H64843" s="51">
        <v>130.79534720092585</v>
      </c>
      <c r="I64843" s="52">
        <v>603.58592518689704</v>
      </c>
      <c r="J64843" s="51">
        <v>78.477208320555647</v>
      </c>
      <c r="K64843" s="53">
        <v>1609.5624671650501</v>
      </c>
      <c r="L64843" s="51">
        <v>209.27255552148148</v>
      </c>
    </row>
    <row r="64844" spans="1:12" ht="21.6" customHeight="1" x14ac:dyDescent="0.3">
      <c r="A64844" s="46" t="s">
        <v>64867</v>
      </c>
      <c r="B64844" s="47">
        <v>0.13001828744806401</v>
      </c>
      <c r="C64844" s="48">
        <v>1.8860547285270599E-3</v>
      </c>
      <c r="D64844" s="49">
        <v>2.4522160583641164E-4</v>
      </c>
      <c r="E64844" s="48">
        <v>8.9277422468701198E-4</v>
      </c>
      <c r="F64844" s="49">
        <v>1.1607697577157841E-4</v>
      </c>
      <c r="G64844" s="50">
        <v>974.28377672449403</v>
      </c>
      <c r="H64844" s="51">
        <v>126.67470813815068</v>
      </c>
      <c r="I64844" s="52">
        <v>584.57026603469603</v>
      </c>
      <c r="J64844" s="51">
        <v>76.004824882890361</v>
      </c>
      <c r="K64844" s="53">
        <v>1558.85404275919</v>
      </c>
      <c r="L64844" s="51">
        <v>202.67953302104104</v>
      </c>
    </row>
    <row r="64845" spans="1:12" ht="21.6" customHeight="1" x14ac:dyDescent="0.3">
      <c r="A64845" s="46" t="s">
        <v>64868</v>
      </c>
      <c r="B64845" s="47">
        <v>0.13001828744806401</v>
      </c>
      <c r="C64845" s="48">
        <v>1.92824919692104E-3</v>
      </c>
      <c r="D64845" s="49">
        <v>2.5070765835677835E-4</v>
      </c>
      <c r="E64845" s="48">
        <v>9.1626614756644105E-4</v>
      </c>
      <c r="F64845" s="49">
        <v>1.1913135535322377E-4</v>
      </c>
      <c r="G64845" s="50">
        <v>1002.64308248826</v>
      </c>
      <c r="H64845" s="51">
        <v>130.36193650677154</v>
      </c>
      <c r="I64845" s="52">
        <v>601.58584949295698</v>
      </c>
      <c r="J64845" s="51">
        <v>78.217161904063062</v>
      </c>
      <c r="K64845" s="53">
        <v>1604.2289319812101</v>
      </c>
      <c r="L64845" s="51">
        <v>208.5790984108346</v>
      </c>
    </row>
    <row r="64846" spans="1:12" ht="21.6" customHeight="1" x14ac:dyDescent="0.3">
      <c r="A64846" s="46" t="s">
        <v>64869</v>
      </c>
      <c r="B64846" s="47">
        <v>0.13001828744806401</v>
      </c>
      <c r="C64846" s="48">
        <v>1.8564330082158501E-3</v>
      </c>
      <c r="D64846" s="49">
        <v>2.4137024049028258E-4</v>
      </c>
      <c r="E64846" s="48">
        <v>8.8089747615045398E-4</v>
      </c>
      <c r="F64846" s="49">
        <v>1.1453278126640383E-4</v>
      </c>
      <c r="G64846" s="50">
        <v>971.03895045581396</v>
      </c>
      <c r="H64846" s="51">
        <v>126.2528213836304</v>
      </c>
      <c r="I64846" s="52">
        <v>582.62337027348804</v>
      </c>
      <c r="J64846" s="51">
        <v>75.7516928301782</v>
      </c>
      <c r="K64846" s="53">
        <v>1553.6623207293001</v>
      </c>
      <c r="L64846" s="51">
        <v>202.00451421380859</v>
      </c>
    </row>
    <row r="64847" spans="1:12" ht="21.6" customHeight="1" x14ac:dyDescent="0.3">
      <c r="A64847" s="46" t="s">
        <v>64870</v>
      </c>
      <c r="B64847" s="47">
        <v>0.13001828744806401</v>
      </c>
      <c r="C64847" s="48">
        <v>1.9055785889507701E-3</v>
      </c>
      <c r="D64847" s="49">
        <v>2.4776006473307743E-4</v>
      </c>
      <c r="E64847" s="48">
        <v>9.06000227877199E-4</v>
      </c>
      <c r="F64847" s="49">
        <v>1.1779659805614915E-4</v>
      </c>
      <c r="G64847" s="50">
        <v>982.89486846113505</v>
      </c>
      <c r="H64847" s="51">
        <v>127.79430753880692</v>
      </c>
      <c r="I64847" s="52">
        <v>589.73692107668001</v>
      </c>
      <c r="J64847" s="51">
        <v>76.676584523284021</v>
      </c>
      <c r="K64847" s="53">
        <v>1572.6317895378099</v>
      </c>
      <c r="L64847" s="51">
        <v>204.47089206209094</v>
      </c>
    </row>
    <row r="64848" spans="1:12" ht="21.6" customHeight="1" x14ac:dyDescent="0.3">
      <c r="A64848" s="46" t="s">
        <v>64871</v>
      </c>
      <c r="B64848" s="47">
        <v>0.13001828744806401</v>
      </c>
      <c r="C64848" s="48">
        <v>1.8345964712985401E-3</v>
      </c>
      <c r="D64848" s="49">
        <v>2.385310913564975E-4</v>
      </c>
      <c r="E64848" s="48">
        <v>8.7118895253787004E-4</v>
      </c>
      <c r="F64848" s="49">
        <v>1.1327049565264659E-4</v>
      </c>
      <c r="G64848" s="50">
        <v>952.22288368772502</v>
      </c>
      <c r="H64848" s="51">
        <v>123.80638860593506</v>
      </c>
      <c r="I64848" s="52">
        <v>571.33373021263401</v>
      </c>
      <c r="J64848" s="51">
        <v>74.283833163560899</v>
      </c>
      <c r="K64848" s="53">
        <v>1523.5566139003599</v>
      </c>
      <c r="L64848" s="51">
        <v>198.09022176949594</v>
      </c>
    </row>
    <row r="64849" spans="1:12" ht="21.6" customHeight="1" x14ac:dyDescent="0.3">
      <c r="A64849" s="46" t="s">
        <v>64872</v>
      </c>
      <c r="B64849" s="47">
        <v>0.13001828744806401</v>
      </c>
      <c r="C64849" s="48">
        <v>1.87528265750615E-3</v>
      </c>
      <c r="D64849" s="49">
        <v>2.4382103961000399E-4</v>
      </c>
      <c r="E64849" s="48">
        <v>8.9382698012129198E-4</v>
      </c>
      <c r="F64849" s="49">
        <v>1.1621385323024514E-4</v>
      </c>
      <c r="G64849" s="50">
        <v>979.66370142032304</v>
      </c>
      <c r="H64849" s="51">
        <v>127.37419673370192</v>
      </c>
      <c r="I64849" s="52">
        <v>587.79822085219405</v>
      </c>
      <c r="J64849" s="51">
        <v>76.424518040221173</v>
      </c>
      <c r="K64849" s="53">
        <v>1567.46192227251</v>
      </c>
      <c r="L64849" s="51">
        <v>203.79871477392311</v>
      </c>
    </row>
    <row r="64850" spans="1:12" ht="21.6" customHeight="1" x14ac:dyDescent="0.3">
      <c r="A64850" s="46" t="s">
        <v>64873</v>
      </c>
      <c r="B64850" s="47">
        <v>0.13001828744806401</v>
      </c>
      <c r="C64850" s="48">
        <v>1.80588374007989E-3</v>
      </c>
      <c r="D64850" s="49">
        <v>2.3479791121549205E-4</v>
      </c>
      <c r="E64850" s="48">
        <v>8.5967666071623202E-4</v>
      </c>
      <c r="F64850" s="49">
        <v>1.1177368718539485E-4</v>
      </c>
      <c r="G64850" s="50">
        <v>949.07763001829005</v>
      </c>
      <c r="H64850" s="51">
        <v>123.39744811024538</v>
      </c>
      <c r="I64850" s="52">
        <v>569.44657801097401</v>
      </c>
      <c r="J64850" s="51">
        <v>74.038468866147227</v>
      </c>
      <c r="K64850" s="53">
        <v>1518.5242080292601</v>
      </c>
      <c r="L64850" s="51">
        <v>197.4359169763926</v>
      </c>
    </row>
    <row r="64851" spans="1:12" ht="21.6" customHeight="1" x14ac:dyDescent="0.3">
      <c r="A64851" s="46" t="s">
        <v>64874</v>
      </c>
      <c r="B64851" s="47">
        <v>0.13001828744806401</v>
      </c>
      <c r="C64851" s="48">
        <v>1.9306190918786E-3</v>
      </c>
      <c r="D64851" s="49">
        <v>2.5101578804059214E-4</v>
      </c>
      <c r="E64851" s="48">
        <v>8.8039595264981002E-4</v>
      </c>
      <c r="F64851" s="49">
        <v>1.1446757403973515E-4</v>
      </c>
      <c r="G64851" s="50">
        <v>1004.23967477412</v>
      </c>
      <c r="H64851" s="51">
        <v>130.56952270153184</v>
      </c>
      <c r="I64851" s="52">
        <v>602.54380486447496</v>
      </c>
      <c r="J64851" s="51">
        <v>78.341713620919492</v>
      </c>
      <c r="K64851" s="53">
        <v>1606.7834796385901</v>
      </c>
      <c r="L64851" s="51">
        <v>208.91123632245132</v>
      </c>
    </row>
    <row r="64852" spans="1:12" ht="21.6" customHeight="1" x14ac:dyDescent="0.3">
      <c r="A64852" s="46" t="s">
        <v>64875</v>
      </c>
      <c r="B64852" s="47">
        <v>0.13001828744806401</v>
      </c>
      <c r="C64852" s="48">
        <v>1.85777207154161E-3</v>
      </c>
      <c r="D64852" s="49">
        <v>2.415443432106824E-4</v>
      </c>
      <c r="E64852" s="48">
        <v>8.4562624324442605E-4</v>
      </c>
      <c r="F64852" s="49">
        <v>1.0994687596778028E-4</v>
      </c>
      <c r="G64852" s="50">
        <v>972.58021111203504</v>
      </c>
      <c r="H64852" s="51">
        <v>126.45321345466336</v>
      </c>
      <c r="I64852" s="52">
        <v>583.54812666722103</v>
      </c>
      <c r="J64852" s="51">
        <v>75.871928072798013</v>
      </c>
      <c r="K64852" s="53">
        <v>1556.1283377792499</v>
      </c>
      <c r="L64852" s="51">
        <v>202.32514152746137</v>
      </c>
    </row>
    <row r="64853" spans="1:12" ht="21.6" customHeight="1" x14ac:dyDescent="0.3">
      <c r="A64853" s="46" t="s">
        <v>64876</v>
      </c>
      <c r="B64853" s="47">
        <v>0.13001828744806401</v>
      </c>
      <c r="C64853" s="48">
        <v>1.89934507441078E-3</v>
      </c>
      <c r="D64853" s="49">
        <v>2.4694959384780535E-4</v>
      </c>
      <c r="E64853" s="48">
        <v>8.6783732360269097E-4</v>
      </c>
      <c r="F64853" s="49">
        <v>1.1283472259833322E-4</v>
      </c>
      <c r="G64853" s="50">
        <v>1000.90372394907</v>
      </c>
      <c r="H64853" s="51">
        <v>130.13578808824789</v>
      </c>
      <c r="I64853" s="52">
        <v>600.54223436944403</v>
      </c>
      <c r="J64853" s="51">
        <v>78.081472852949005</v>
      </c>
      <c r="K64853" s="53">
        <v>1601.4459583185101</v>
      </c>
      <c r="L64853" s="51">
        <v>208.21726094119691</v>
      </c>
    </row>
    <row r="64854" spans="1:12" ht="21.6" customHeight="1" x14ac:dyDescent="0.3">
      <c r="A64854" s="46" t="s">
        <v>64877</v>
      </c>
      <c r="B64854" s="47">
        <v>0.13001828744806401</v>
      </c>
      <c r="C64854" s="48">
        <v>1.82813442612758E-3</v>
      </c>
      <c r="D64854" s="49">
        <v>2.3769090730995724E-4</v>
      </c>
      <c r="E64854" s="48">
        <v>8.3374949470786804E-4</v>
      </c>
      <c r="F64854" s="49">
        <v>1.0840268146260572E-4</v>
      </c>
      <c r="G64854" s="50">
        <v>969.33317521910601</v>
      </c>
      <c r="H64854" s="51">
        <v>126.03103940858233</v>
      </c>
      <c r="I64854" s="52">
        <v>581.59990513146295</v>
      </c>
      <c r="J64854" s="51">
        <v>75.618623645149313</v>
      </c>
      <c r="K64854" s="53">
        <v>1550.93308035057</v>
      </c>
      <c r="L64854" s="51">
        <v>201.64966305373164</v>
      </c>
    </row>
    <row r="64855" spans="1:12" ht="21.6" customHeight="1" x14ac:dyDescent="0.3">
      <c r="A64855" s="46" t="s">
        <v>64878</v>
      </c>
      <c r="B64855" s="47">
        <v>0.13001828744806401</v>
      </c>
      <c r="C64855" s="48">
        <v>1.8772632636523501E-3</v>
      </c>
      <c r="D64855" s="49">
        <v>2.4407855462924203E-4</v>
      </c>
      <c r="E64855" s="48">
        <v>8.5853306152970101E-4</v>
      </c>
      <c r="F64855" s="49">
        <v>1.1162499837763509E-4</v>
      </c>
      <c r="G64855" s="50">
        <v>981.19206828639096</v>
      </c>
      <c r="H64855" s="51">
        <v>127.57291237622043</v>
      </c>
      <c r="I64855" s="52">
        <v>588.71524097183396</v>
      </c>
      <c r="J64855" s="51">
        <v>76.543747425732178</v>
      </c>
      <c r="K64855" s="53">
        <v>1569.90730925822</v>
      </c>
      <c r="L64855" s="51">
        <v>204.11665980195261</v>
      </c>
    </row>
    <row r="64856" spans="1:12" ht="21.6" customHeight="1" x14ac:dyDescent="0.3">
      <c r="A64856" s="46" t="s">
        <v>64879</v>
      </c>
      <c r="B64856" s="47">
        <v>0.13001828744806401</v>
      </c>
      <c r="C64856" s="48">
        <v>1.80686046511942E-3</v>
      </c>
      <c r="D64856" s="49">
        <v>2.3492490333243938E-4</v>
      </c>
      <c r="E64856" s="48">
        <v>8.2495041476494295E-4</v>
      </c>
      <c r="F64856" s="49">
        <v>1.0725864015730798E-4</v>
      </c>
      <c r="G64856" s="50">
        <v>950.55209845054196</v>
      </c>
      <c r="H64856" s="51">
        <v>123.589155970703</v>
      </c>
      <c r="I64856" s="52">
        <v>570.33125907032502</v>
      </c>
      <c r="J64856" s="51">
        <v>74.153493582421788</v>
      </c>
      <c r="K64856" s="53">
        <v>1520.88335752086</v>
      </c>
      <c r="L64856" s="51">
        <v>197.74264955312481</v>
      </c>
    </row>
    <row r="64857" spans="1:12" ht="21.6" customHeight="1" x14ac:dyDescent="0.3">
      <c r="A64857" s="46" t="s">
        <v>64880</v>
      </c>
      <c r="B64857" s="47">
        <v>0.13001828744806401</v>
      </c>
      <c r="C64857" s="48">
        <v>1.84694893861496E-3</v>
      </c>
      <c r="D64857" s="49">
        <v>2.4013713800273659E-4</v>
      </c>
      <c r="E64857" s="48">
        <v>8.4635981377379496E-4</v>
      </c>
      <c r="F64857" s="49">
        <v>1.1004225355173121E-4</v>
      </c>
      <c r="G64857" s="50">
        <v>977.95848636096696</v>
      </c>
      <c r="H64857" s="51">
        <v>127.15248759195379</v>
      </c>
      <c r="I64857" s="52">
        <v>586.77509181658002</v>
      </c>
      <c r="J64857" s="51">
        <v>76.291492555172255</v>
      </c>
      <c r="K64857" s="53">
        <v>1564.73357817754</v>
      </c>
      <c r="L64857" s="51">
        <v>203.44398014712604</v>
      </c>
    </row>
    <row r="64858" spans="1:12" ht="21.6" customHeight="1" x14ac:dyDescent="0.3">
      <c r="A64858" s="46" t="s">
        <v>64881</v>
      </c>
      <c r="B64858" s="47">
        <v>0.13001828744806401</v>
      </c>
      <c r="C64858" s="48">
        <v>1.77813229748479E-3</v>
      </c>
      <c r="D64858" s="49">
        <v>2.3118971617506391E-4</v>
      </c>
      <c r="E64858" s="48">
        <v>8.1343812294330602E-4</v>
      </c>
      <c r="F64858" s="49">
        <v>1.057618316900564E-4</v>
      </c>
      <c r="G64858" s="50">
        <v>947.40470296265505</v>
      </c>
      <c r="H64858" s="51">
        <v>123.17993699944618</v>
      </c>
      <c r="I64858" s="52">
        <v>568.44282177759305</v>
      </c>
      <c r="J64858" s="51">
        <v>73.907962199667722</v>
      </c>
      <c r="K64858" s="53">
        <v>1515.84752474024</v>
      </c>
      <c r="L64858" s="51">
        <v>197.08789919911391</v>
      </c>
    </row>
    <row r="64859" spans="1:12" ht="21.6" customHeight="1" x14ac:dyDescent="0.3">
      <c r="A64859" s="46" t="s">
        <v>64882</v>
      </c>
      <c r="B64859" s="47">
        <v>0.13001828744806401</v>
      </c>
      <c r="C64859" s="48">
        <v>1.9279738186223901E-3</v>
      </c>
      <c r="D64859" s="49">
        <v>2.5067185414198755E-4</v>
      </c>
      <c r="E64859" s="48">
        <v>8.7486071027210598E-4</v>
      </c>
      <c r="F64859" s="49">
        <v>1.1374789130517613E-4</v>
      </c>
      <c r="G64859" s="50">
        <v>1004.0954998945</v>
      </c>
      <c r="H64859" s="51">
        <v>130.55077733059062</v>
      </c>
      <c r="I64859" s="52">
        <v>602.45729993670602</v>
      </c>
      <c r="J64859" s="51">
        <v>78.330466398355156</v>
      </c>
      <c r="K64859" s="53">
        <v>1606.55279983121</v>
      </c>
      <c r="L64859" s="51">
        <v>208.88124372894578</v>
      </c>
    </row>
    <row r="64860" spans="1:12" ht="21.6" customHeight="1" x14ac:dyDescent="0.3">
      <c r="A64860" s="46" t="s">
        <v>64883</v>
      </c>
      <c r="B64860" s="47">
        <v>0.13001828744806401</v>
      </c>
      <c r="C64860" s="48">
        <v>1.8550532002855899E-3</v>
      </c>
      <c r="D64860" s="49">
        <v>2.4119084022618289E-4</v>
      </c>
      <c r="E64860" s="48">
        <v>8.3998165292694001E-4</v>
      </c>
      <c r="F64860" s="49">
        <v>1.0921297600135482E-4</v>
      </c>
      <c r="G64860" s="50">
        <v>972.43243622478894</v>
      </c>
      <c r="H64860" s="51">
        <v>126.43400001689578</v>
      </c>
      <c r="I64860" s="52">
        <v>583.459461734873</v>
      </c>
      <c r="J64860" s="51">
        <v>75.860400010137425</v>
      </c>
      <c r="K64860" s="53">
        <v>1555.8918979596599</v>
      </c>
      <c r="L64860" s="51">
        <v>202.29440002703319</v>
      </c>
    </row>
    <row r="64861" spans="1:12" ht="21.6" customHeight="1" x14ac:dyDescent="0.3">
      <c r="A64861" s="46" t="s">
        <v>64884</v>
      </c>
      <c r="B64861" s="47">
        <v>0.13001828744806401</v>
      </c>
      <c r="C64861" s="48">
        <v>1.89670236369525E-3</v>
      </c>
      <c r="D64861" s="49">
        <v>2.4660599312635145E-4</v>
      </c>
      <c r="E64861" s="48">
        <v>8.6230208122498703E-4</v>
      </c>
      <c r="F64861" s="49">
        <v>1.1211503986377421E-4</v>
      </c>
      <c r="G64861" s="50">
        <v>1000.7597347989</v>
      </c>
      <c r="H64861" s="51">
        <v>130.11706686553168</v>
      </c>
      <c r="I64861" s="52">
        <v>600.45584087934196</v>
      </c>
      <c r="J64861" s="51">
        <v>78.070240119319266</v>
      </c>
      <c r="K64861" s="53">
        <v>1601.2155756782399</v>
      </c>
      <c r="L64861" s="51">
        <v>208.18730698485095</v>
      </c>
    </row>
    <row r="64862" spans="1:12" ht="21.6" customHeight="1" x14ac:dyDescent="0.3">
      <c r="A64862" s="46" t="s">
        <v>64885</v>
      </c>
      <c r="B64862" s="47">
        <v>0.13001828744806401</v>
      </c>
      <c r="C64862" s="48">
        <v>1.82541811741224E-3</v>
      </c>
      <c r="D64862" s="49">
        <v>2.3733773750260847E-4</v>
      </c>
      <c r="E64862" s="48">
        <v>8.2810490439038102E-4</v>
      </c>
      <c r="F64862" s="49">
        <v>1.0766878149618013E-4</v>
      </c>
      <c r="G64862" s="50">
        <v>969.185586061305</v>
      </c>
      <c r="H64862" s="51">
        <v>126.01185011903914</v>
      </c>
      <c r="I64862" s="52">
        <v>581.51135163678305</v>
      </c>
      <c r="J64862" s="51">
        <v>75.607110071423492</v>
      </c>
      <c r="K64862" s="53">
        <v>1550.6969376980801</v>
      </c>
      <c r="L64862" s="51">
        <v>201.61896019046264</v>
      </c>
    </row>
    <row r="64863" spans="1:12" ht="21.6" customHeight="1" x14ac:dyDescent="0.3">
      <c r="A64863" s="46" t="s">
        <v>64886</v>
      </c>
      <c r="B64863" s="47">
        <v>0.13001828744806401</v>
      </c>
      <c r="C64863" s="48">
        <v>1.8746210430082501E-3</v>
      </c>
      <c r="D64863" s="49">
        <v>2.4373501762603623E-4</v>
      </c>
      <c r="E64863" s="48">
        <v>8.5299781915199795E-4</v>
      </c>
      <c r="F64863" s="49">
        <v>1.1090531564307619E-4</v>
      </c>
      <c r="G64863" s="50">
        <v>981.04811465592798</v>
      </c>
      <c r="H64863" s="51">
        <v>127.5541957717157</v>
      </c>
      <c r="I64863" s="52">
        <v>588.62886879355597</v>
      </c>
      <c r="J64863" s="51">
        <v>76.532517463029322</v>
      </c>
      <c r="K64863" s="53">
        <v>1569.6769834494801</v>
      </c>
      <c r="L64863" s="51">
        <v>204.08671323474502</v>
      </c>
    </row>
    <row r="64864" spans="1:12" ht="21.6" customHeight="1" x14ac:dyDescent="0.3">
      <c r="A64864" s="46" t="s">
        <v>64887</v>
      </c>
      <c r="B64864" s="47">
        <v>0.13001828744806401</v>
      </c>
      <c r="C64864" s="48">
        <v>1.8041446464755E-3</v>
      </c>
      <c r="D64864" s="49">
        <v>2.3457179724333739E-4</v>
      </c>
      <c r="E64864" s="48">
        <v>8.1930582444745702E-4</v>
      </c>
      <c r="F64864" s="49">
        <v>1.0652474019088254E-4</v>
      </c>
      <c r="G64864" s="50">
        <v>950.40454481244706</v>
      </c>
      <c r="H64864" s="51">
        <v>123.56997129937118</v>
      </c>
      <c r="I64864" s="52">
        <v>570.24272688746805</v>
      </c>
      <c r="J64864" s="51">
        <v>74.14198277962268</v>
      </c>
      <c r="K64864" s="53">
        <v>1520.6472716999101</v>
      </c>
      <c r="L64864" s="51">
        <v>197.71195407899387</v>
      </c>
    </row>
    <row r="64865" spans="1:12" ht="21.6" customHeight="1" x14ac:dyDescent="0.3">
      <c r="A64865" s="46" t="s">
        <v>64888</v>
      </c>
      <c r="B64865" s="47">
        <v>0.13001828744806401</v>
      </c>
      <c r="C64865" s="48">
        <v>1.8443092018759499E-3</v>
      </c>
      <c r="D64865" s="49">
        <v>2.3979392395261678E-4</v>
      </c>
      <c r="E64865" s="48">
        <v>8.4082457139609103E-4</v>
      </c>
      <c r="F64865" s="49">
        <v>1.0932257081717218E-4</v>
      </c>
      <c r="G64865" s="50">
        <v>977.81471276054799</v>
      </c>
      <c r="H64865" s="51">
        <v>127.13379439464707</v>
      </c>
      <c r="I64865" s="52">
        <v>586.68882765632895</v>
      </c>
      <c r="J64865" s="51">
        <v>76.280276636788273</v>
      </c>
      <c r="K64865" s="53">
        <v>1564.50354041687</v>
      </c>
      <c r="L64865" s="51">
        <v>203.41407103143536</v>
      </c>
    </row>
    <row r="64866" spans="1:12" ht="21.6" customHeight="1" x14ac:dyDescent="0.3">
      <c r="A64866" s="46" t="s">
        <v>64889</v>
      </c>
      <c r="B64866" s="47">
        <v>0.13001828744806401</v>
      </c>
      <c r="C64866" s="48">
        <v>1.7754189627459699E-3</v>
      </c>
      <c r="D64866" s="49">
        <v>2.3083693303904918E-4</v>
      </c>
      <c r="E64866" s="48">
        <v>8.07793532625819E-4</v>
      </c>
      <c r="F64866" s="49">
        <v>1.0502793172363081E-4</v>
      </c>
      <c r="G64866" s="50">
        <v>947.25732935460496</v>
      </c>
      <c r="H64866" s="51">
        <v>123.16077573531247</v>
      </c>
      <c r="I64866" s="52">
        <v>568.354397612762</v>
      </c>
      <c r="J64866" s="51">
        <v>73.89646544118736</v>
      </c>
      <c r="K64866" s="53">
        <v>1515.61172696736</v>
      </c>
      <c r="L64866" s="51">
        <v>197.05724117649982</v>
      </c>
    </row>
    <row r="64867" spans="1:12" ht="21.6" customHeight="1" x14ac:dyDescent="0.3">
      <c r="A64867" s="46" t="s">
        <v>64890</v>
      </c>
      <c r="B64867" s="47">
        <v>0.13001828744806401</v>
      </c>
      <c r="C64867" s="48">
        <v>1.93992080100641E-3</v>
      </c>
      <c r="D64867" s="49">
        <v>2.5222518033172998E-4</v>
      </c>
      <c r="E64867" s="48">
        <v>9.5641720529850995E-4</v>
      </c>
      <c r="F64867" s="49">
        <v>1.2435172711877573E-4</v>
      </c>
      <c r="G64867" s="50">
        <v>1004.93000685168</v>
      </c>
      <c r="H64867" s="51">
        <v>130.65927849602667</v>
      </c>
      <c r="I64867" s="52">
        <v>602.95800411101095</v>
      </c>
      <c r="J64867" s="51">
        <v>78.395567097616379</v>
      </c>
      <c r="K64867" s="53">
        <v>1607.88801096269</v>
      </c>
      <c r="L64867" s="51">
        <v>209.05484559364305</v>
      </c>
    </row>
    <row r="64868" spans="1:12" ht="21.6" customHeight="1" x14ac:dyDescent="0.3">
      <c r="A64868" s="46" t="s">
        <v>64891</v>
      </c>
      <c r="B64868" s="47">
        <v>0.13001828744806401</v>
      </c>
      <c r="C64868" s="48">
        <v>1.86736058884195E-3</v>
      </c>
      <c r="D64868" s="49">
        <v>2.4279102580923874E-4</v>
      </c>
      <c r="E64868" s="48">
        <v>9.2075291999005001E-4</v>
      </c>
      <c r="F64868" s="49">
        <v>1.1971471781991061E-4</v>
      </c>
      <c r="G64868" s="50">
        <v>973.27977190186004</v>
      </c>
      <c r="H64868" s="51">
        <v>126.54416915052221</v>
      </c>
      <c r="I64868" s="52">
        <v>583.96786314111603</v>
      </c>
      <c r="J64868" s="51">
        <v>75.926501490313328</v>
      </c>
      <c r="K64868" s="53">
        <v>1557.2476350429699</v>
      </c>
      <c r="L64868" s="51">
        <v>202.47067064083552</v>
      </c>
    </row>
    <row r="64869" spans="1:12" ht="21.6" customHeight="1" x14ac:dyDescent="0.3">
      <c r="A64869" s="46" t="s">
        <v>64892</v>
      </c>
      <c r="B64869" s="47">
        <v>0.13001828744806401</v>
      </c>
      <c r="C64869" s="48">
        <v>1.90891654041326E-3</v>
      </c>
      <c r="D64869" s="49">
        <v>2.4819405946581517E-4</v>
      </c>
      <c r="E64869" s="48">
        <v>9.4441099158556997E-4</v>
      </c>
      <c r="F64869" s="49">
        <v>1.2279069977308381E-4</v>
      </c>
      <c r="G64869" s="50">
        <v>1001.60044005079</v>
      </c>
      <c r="H64869" s="51">
        <v>130.22637392263101</v>
      </c>
      <c r="I64869" s="52">
        <v>600.96026403047904</v>
      </c>
      <c r="J64869" s="51">
        <v>78.135824353579267</v>
      </c>
      <c r="K64869" s="53">
        <v>1602.5607040812699</v>
      </c>
      <c r="L64869" s="51">
        <v>208.36219827621028</v>
      </c>
    </row>
    <row r="64870" spans="1:12" ht="21.6" customHeight="1" x14ac:dyDescent="0.3">
      <c r="A64870" s="46" t="s">
        <v>64893</v>
      </c>
      <c r="B64870" s="47">
        <v>0.13001828744806401</v>
      </c>
      <c r="C64870" s="48">
        <v>1.83798238125831E-3</v>
      </c>
      <c r="D64870" s="49">
        <v>2.3897132157092013E-4</v>
      </c>
      <c r="E64870" s="48">
        <v>9.0939859296838605E-4</v>
      </c>
      <c r="F64870" s="49">
        <v>1.1823844766542859E-4</v>
      </c>
      <c r="G64870" s="50">
        <v>970.03885613375303</v>
      </c>
      <c r="H64870" s="51">
        <v>126.12279083258952</v>
      </c>
      <c r="I64870" s="52">
        <v>582.02331368025102</v>
      </c>
      <c r="J64870" s="51">
        <v>75.673674499553599</v>
      </c>
      <c r="K64870" s="53">
        <v>1552.0621698140001</v>
      </c>
      <c r="L64870" s="51">
        <v>201.7964653321431</v>
      </c>
    </row>
    <row r="64871" spans="1:12" ht="21.6" customHeight="1" x14ac:dyDescent="0.3">
      <c r="A64871" s="46" t="s">
        <v>64894</v>
      </c>
      <c r="B64871" s="47">
        <v>0.13001828744806401</v>
      </c>
      <c r="C64871" s="48">
        <v>1.88677143158079E-3</v>
      </c>
      <c r="D64871" s="49">
        <v>2.453147903400664E-4</v>
      </c>
      <c r="E64871" s="48">
        <v>9.3349997273136796E-4</v>
      </c>
      <c r="F64871" s="49">
        <v>1.2137206778734692E-4</v>
      </c>
      <c r="G64871" s="50">
        <v>981.88862234272801</v>
      </c>
      <c r="H64871" s="51">
        <v>127.66347714174037</v>
      </c>
      <c r="I64871" s="52">
        <v>589.13317340563697</v>
      </c>
      <c r="J64871" s="51">
        <v>76.598086285044246</v>
      </c>
      <c r="K64871" s="53">
        <v>1571.0217957483601</v>
      </c>
      <c r="L64871" s="51">
        <v>204.26156342678462</v>
      </c>
    </row>
    <row r="64872" spans="1:12" ht="21.6" customHeight="1" x14ac:dyDescent="0.3">
      <c r="A64872" s="46" t="s">
        <v>64895</v>
      </c>
      <c r="B64872" s="47">
        <v>0.13001828744806401</v>
      </c>
      <c r="C64872" s="48">
        <v>1.8166515132699999E-3</v>
      </c>
      <c r="D64872" s="49">
        <v>2.3619791864529932E-4</v>
      </c>
      <c r="E64872" s="48">
        <v>8.9907999635064999E-4</v>
      </c>
      <c r="F64872" s="49">
        <v>1.1689684140432316E-4</v>
      </c>
      <c r="G64872" s="50">
        <v>951.25797171887996</v>
      </c>
      <c r="H64872" s="51">
        <v>123.68093240420768</v>
      </c>
      <c r="I64872" s="52">
        <v>570.75478303132797</v>
      </c>
      <c r="J64872" s="51">
        <v>74.208559442524603</v>
      </c>
      <c r="K64872" s="53">
        <v>1522.0127547502</v>
      </c>
      <c r="L64872" s="51">
        <v>197.88949184673228</v>
      </c>
    </row>
    <row r="64873" spans="1:12" ht="21.6" customHeight="1" x14ac:dyDescent="0.3">
      <c r="A64873" s="46" t="s">
        <v>64896</v>
      </c>
      <c r="B64873" s="47">
        <v>0.13001828744806401</v>
      </c>
      <c r="C64873" s="48">
        <v>1.85671858550396E-3</v>
      </c>
      <c r="D64873" s="49">
        <v>2.4140737076021671E-4</v>
      </c>
      <c r="E64873" s="48">
        <v>9.2186218857597804E-4</v>
      </c>
      <c r="F64873" s="49">
        <v>1.1985894302177291E-4</v>
      </c>
      <c r="G64873" s="50">
        <v>978.66122853764205</v>
      </c>
      <c r="H64873" s="51">
        <v>127.24385692628262</v>
      </c>
      <c r="I64873" s="52">
        <v>587.19673712258498</v>
      </c>
      <c r="J64873" s="51">
        <v>76.346314155769534</v>
      </c>
      <c r="K64873" s="53">
        <v>1565.8579656602201</v>
      </c>
      <c r="L64873" s="51">
        <v>203.59017108205217</v>
      </c>
    </row>
    <row r="64874" spans="1:12" ht="21.6" customHeight="1" x14ac:dyDescent="0.3">
      <c r="A64874" s="46" t="s">
        <v>64897</v>
      </c>
      <c r="B64874" s="47">
        <v>0.13001828744806401</v>
      </c>
      <c r="C64874" s="48">
        <v>1.78817482220776E-3</v>
      </c>
      <c r="D64874" s="49">
        <v>2.3249542804119929E-4</v>
      </c>
      <c r="E64874" s="48">
        <v>8.8807409471777798E-4</v>
      </c>
      <c r="F64874" s="49">
        <v>1.1546587292219528E-4</v>
      </c>
      <c r="G64874" s="50">
        <v>948.11650855015603</v>
      </c>
      <c r="H64874" s="51">
        <v>123.27248474292902</v>
      </c>
      <c r="I64874" s="52">
        <v>568.869905130093</v>
      </c>
      <c r="J64874" s="51">
        <v>73.963490845757335</v>
      </c>
      <c r="K64874" s="53">
        <v>1516.9864136802501</v>
      </c>
      <c r="L64874" s="51">
        <v>197.23597558868636</v>
      </c>
    </row>
    <row r="64875" spans="1:12" ht="21.6" customHeight="1" x14ac:dyDescent="0.3">
      <c r="A64875" s="46" t="s">
        <v>64898</v>
      </c>
      <c r="B64875" s="47">
        <v>0.13001828744806401</v>
      </c>
      <c r="C64875" s="48">
        <v>1.93643229411054E-3</v>
      </c>
      <c r="D64875" s="49">
        <v>2.5177161063937823E-4</v>
      </c>
      <c r="E64875" s="48">
        <v>9.4950875426874995E-4</v>
      </c>
      <c r="F64875" s="49">
        <v>1.2345350214696752E-4</v>
      </c>
      <c r="G64875" s="50">
        <v>1004.73490251352</v>
      </c>
      <c r="H64875" s="51">
        <v>130.63391136410542</v>
      </c>
      <c r="I64875" s="52">
        <v>602.840941508117</v>
      </c>
      <c r="J64875" s="51">
        <v>78.380346818463906</v>
      </c>
      <c r="K64875" s="53">
        <v>1607.57584402164</v>
      </c>
      <c r="L64875" s="51">
        <v>209.01425818256934</v>
      </c>
    </row>
    <row r="64876" spans="1:12" ht="21.6" customHeight="1" x14ac:dyDescent="0.3">
      <c r="A64876" s="46" t="s">
        <v>64899</v>
      </c>
      <c r="B64876" s="47">
        <v>0.13001828744806401</v>
      </c>
      <c r="C64876" s="48">
        <v>1.86379116743693E-3</v>
      </c>
      <c r="D64876" s="49">
        <v>2.4232693575097758E-4</v>
      </c>
      <c r="E64876" s="48">
        <v>9.1370799347545201E-4</v>
      </c>
      <c r="F64876" s="49">
        <v>1.1879874853928512E-4</v>
      </c>
      <c r="G64876" s="50">
        <v>973.08061213042799</v>
      </c>
      <c r="H64876" s="51">
        <v>126.51827473811207</v>
      </c>
      <c r="I64876" s="52">
        <v>583.848367278257</v>
      </c>
      <c r="J64876" s="51">
        <v>75.910964842867273</v>
      </c>
      <c r="K64876" s="53">
        <v>1556.9289794086801</v>
      </c>
      <c r="L64876" s="51">
        <v>202.42923958097936</v>
      </c>
    </row>
    <row r="64877" spans="1:12" ht="21.6" customHeight="1" x14ac:dyDescent="0.3">
      <c r="A64877" s="46" t="s">
        <v>64900</v>
      </c>
      <c r="B64877" s="47">
        <v>0.13001828744806401</v>
      </c>
      <c r="C64877" s="48">
        <v>1.9054368809962199E-3</v>
      </c>
      <c r="D64877" s="49">
        <v>2.4774164010750904E-4</v>
      </c>
      <c r="E64877" s="48">
        <v>9.3750254055580996E-4</v>
      </c>
      <c r="F64877" s="49">
        <v>1.2189247480127558E-4</v>
      </c>
      <c r="G64877" s="50">
        <v>1001.40591758364</v>
      </c>
      <c r="H64877" s="51">
        <v>130.201082444582</v>
      </c>
      <c r="I64877" s="52">
        <v>600.843550550185</v>
      </c>
      <c r="J64877" s="51">
        <v>78.120649466749327</v>
      </c>
      <c r="K64877" s="53">
        <v>1602.2494681338201</v>
      </c>
      <c r="L64877" s="51">
        <v>208.32173191133131</v>
      </c>
    </row>
    <row r="64878" spans="1:12" ht="21.6" customHeight="1" x14ac:dyDescent="0.3">
      <c r="A64878" s="46" t="s">
        <v>64901</v>
      </c>
      <c r="B64878" s="47">
        <v>0.13001828744806401</v>
      </c>
      <c r="C64878" s="48">
        <v>1.8344218073321099E-3</v>
      </c>
      <c r="D64878" s="49">
        <v>2.3850838184670336E-4</v>
      </c>
      <c r="E64878" s="48">
        <v>9.0235366645378804E-4</v>
      </c>
      <c r="F64878" s="49">
        <v>1.173224783848031E-4</v>
      </c>
      <c r="G64878" s="50">
        <v>969.84027823332099</v>
      </c>
      <c r="H64878" s="51">
        <v>126.09697207405031</v>
      </c>
      <c r="I64878" s="52">
        <v>581.90416693999202</v>
      </c>
      <c r="J64878" s="51">
        <v>75.658183244430106</v>
      </c>
      <c r="K64878" s="53">
        <v>1551.7444451733099</v>
      </c>
      <c r="L64878" s="51">
        <v>201.75515531848043</v>
      </c>
    </row>
    <row r="64879" spans="1:12" ht="21.6" customHeight="1" x14ac:dyDescent="0.3">
      <c r="A64879" s="46" t="s">
        <v>64902</v>
      </c>
      <c r="B64879" s="47">
        <v>0.13001828744806401</v>
      </c>
      <c r="C64879" s="48">
        <v>1.88329346419407E-3</v>
      </c>
      <c r="D64879" s="49">
        <v>2.4486259097664483E-4</v>
      </c>
      <c r="E64879" s="48">
        <v>9.2659152170160796E-4</v>
      </c>
      <c r="F64879" s="49">
        <v>1.2047384281553871E-4</v>
      </c>
      <c r="G64879" s="50">
        <v>981.69421115511204</v>
      </c>
      <c r="H64879" s="51">
        <v>127.6382001320658</v>
      </c>
      <c r="I64879" s="52">
        <v>589.01652669306702</v>
      </c>
      <c r="J64879" s="51">
        <v>76.582920079239457</v>
      </c>
      <c r="K64879" s="53">
        <v>1570.7107378481801</v>
      </c>
      <c r="L64879" s="51">
        <v>204.22112021130528</v>
      </c>
    </row>
    <row r="64880" spans="1:12" ht="21.6" customHeight="1" x14ac:dyDescent="0.3">
      <c r="A64880" s="46" t="s">
        <v>64903</v>
      </c>
      <c r="B64880" s="47">
        <v>0.13001828744806401</v>
      </c>
      <c r="C64880" s="48">
        <v>1.8130926313741399E-3</v>
      </c>
      <c r="D64880" s="49">
        <v>2.3573519891596968E-4</v>
      </c>
      <c r="E64880" s="48">
        <v>8.9203506983605199E-4</v>
      </c>
      <c r="F64880" s="49">
        <v>1.1598087212369767E-4</v>
      </c>
      <c r="G64880" s="50">
        <v>951.05950509798902</v>
      </c>
      <c r="H64880" s="51">
        <v>123.65512811404383</v>
      </c>
      <c r="I64880" s="52">
        <v>570.63570305879296</v>
      </c>
      <c r="J64880" s="51">
        <v>74.193076868426246</v>
      </c>
      <c r="K64880" s="53">
        <v>1521.6952081567799</v>
      </c>
      <c r="L64880" s="51">
        <v>197.84820498247007</v>
      </c>
    </row>
    <row r="64881" spans="1:12" ht="21.6" customHeight="1" x14ac:dyDescent="0.3">
      <c r="A64881" s="46" t="s">
        <v>64904</v>
      </c>
      <c r="B64881" s="47">
        <v>0.13001828744806401</v>
      </c>
      <c r="C64881" s="48">
        <v>1.8532491940972599E-3</v>
      </c>
      <c r="D64881" s="49">
        <v>2.4095628643103052E-4</v>
      </c>
      <c r="E64881" s="48">
        <v>9.1495373754621803E-4</v>
      </c>
      <c r="F64881" s="49">
        <v>1.189607180499647E-4</v>
      </c>
      <c r="G64881" s="50">
        <v>978.46738136539898</v>
      </c>
      <c r="H64881" s="51">
        <v>127.21865324892092</v>
      </c>
      <c r="I64881" s="52">
        <v>587.08042881923905</v>
      </c>
      <c r="J64881" s="51">
        <v>76.331191949352501</v>
      </c>
      <c r="K64881" s="53">
        <v>1565.54781018463</v>
      </c>
      <c r="L64881" s="51">
        <v>203.54984519827343</v>
      </c>
    </row>
    <row r="64882" spans="1:12" ht="21.6" customHeight="1" x14ac:dyDescent="0.3">
      <c r="A64882" s="46" t="s">
        <v>64905</v>
      </c>
      <c r="B64882" s="47">
        <v>0.13001828744806401</v>
      </c>
      <c r="C64882" s="48">
        <v>1.7846245162919099E-3</v>
      </c>
      <c r="D64882" s="49">
        <v>2.3203382334610373E-4</v>
      </c>
      <c r="E64882" s="48">
        <v>8.8102916820318095E-4</v>
      </c>
      <c r="F64882" s="49">
        <v>1.1454990364156991E-4</v>
      </c>
      <c r="G64882" s="50">
        <v>947.91860594463799</v>
      </c>
      <c r="H64882" s="51">
        <v>123.24675378507806</v>
      </c>
      <c r="I64882" s="52">
        <v>568.751163566782</v>
      </c>
      <c r="J64882" s="51">
        <v>73.948052271046734</v>
      </c>
      <c r="K64882" s="53">
        <v>1516.6697695114201</v>
      </c>
      <c r="L64882" s="51">
        <v>197.19480605612478</v>
      </c>
    </row>
    <row r="64883" spans="1:12" ht="21.6" customHeight="1" x14ac:dyDescent="0.3">
      <c r="A64883" s="46" t="s">
        <v>64906</v>
      </c>
      <c r="B64883" s="47">
        <v>0.13001828744806401</v>
      </c>
      <c r="C64883" s="48">
        <v>1.90332375576268E-3</v>
      </c>
      <c r="D64883" s="49">
        <v>2.474668951834809E-4</v>
      </c>
      <c r="E64883" s="48">
        <v>8.9645670880323595E-4</v>
      </c>
      <c r="F64883" s="49">
        <v>1.1655576604992454E-4</v>
      </c>
      <c r="G64883" s="50">
        <v>1002.77428517276</v>
      </c>
      <c r="H64883" s="51">
        <v>130.37899525511881</v>
      </c>
      <c r="I64883" s="52">
        <v>601.66457110366002</v>
      </c>
      <c r="J64883" s="51">
        <v>78.22739715307182</v>
      </c>
      <c r="K64883" s="53">
        <v>1604.43885627642</v>
      </c>
      <c r="L64883" s="51">
        <v>208.60639240819063</v>
      </c>
    </row>
    <row r="64884" spans="1:12" ht="21.6" customHeight="1" x14ac:dyDescent="0.3">
      <c r="A64884" s="46" t="s">
        <v>64907</v>
      </c>
      <c r="B64884" s="47">
        <v>0.13001828744806401</v>
      </c>
      <c r="C64884" s="48">
        <v>1.83133800116049E-3</v>
      </c>
      <c r="D64884" s="49">
        <v>2.3810743064944757E-4</v>
      </c>
      <c r="E64884" s="48">
        <v>8.6205906520555404E-4</v>
      </c>
      <c r="F64884" s="49">
        <v>1.1208344333710508E-4</v>
      </c>
      <c r="G64884" s="50">
        <v>971.15630500616999</v>
      </c>
      <c r="H64884" s="51">
        <v>126.26807962129193</v>
      </c>
      <c r="I64884" s="52">
        <v>582.69378300370204</v>
      </c>
      <c r="J64884" s="51">
        <v>75.760847772775165</v>
      </c>
      <c r="K64884" s="53">
        <v>1553.85008800987</v>
      </c>
      <c r="L64884" s="51">
        <v>202.0289273940671</v>
      </c>
    </row>
    <row r="64885" spans="1:12" ht="21.6" customHeight="1" x14ac:dyDescent="0.3">
      <c r="A64885" s="46" t="s">
        <v>64908</v>
      </c>
      <c r="B64885" s="47">
        <v>0.13001828744806401</v>
      </c>
      <c r="C64885" s="48">
        <v>1.87231935377939E-3</v>
      </c>
      <c r="D64885" s="49">
        <v>2.434357559342622E-4</v>
      </c>
      <c r="E64885" s="48">
        <v>8.8445049509029597E-4</v>
      </c>
      <c r="F64885" s="49">
        <v>1.1499473870423263E-4</v>
      </c>
      <c r="G64885" s="50">
        <v>999.44302604160498</v>
      </c>
      <c r="H64885" s="51">
        <v>129.94587064784034</v>
      </c>
      <c r="I64885" s="52">
        <v>599.66581562496299</v>
      </c>
      <c r="J64885" s="51">
        <v>77.967522388704197</v>
      </c>
      <c r="K64885" s="53">
        <v>1599.10884166656</v>
      </c>
      <c r="L64885" s="51">
        <v>207.91339303654453</v>
      </c>
    </row>
    <row r="64886" spans="1:12" ht="21.6" customHeight="1" x14ac:dyDescent="0.3">
      <c r="A64886" s="46" t="s">
        <v>64909</v>
      </c>
      <c r="B64886" s="47">
        <v>0.13001828744806401</v>
      </c>
      <c r="C64886" s="48">
        <v>1.80196295510684E-3</v>
      </c>
      <c r="D64886" s="49">
        <v>2.34288137467844E-4</v>
      </c>
      <c r="E64886" s="48">
        <v>8.5070473818388997E-4</v>
      </c>
      <c r="F64886" s="49">
        <v>1.1060717318262305E-4</v>
      </c>
      <c r="G64886" s="50">
        <v>967.91400551201195</v>
      </c>
      <c r="H64886" s="51">
        <v>125.84652139366779</v>
      </c>
      <c r="I64886" s="52">
        <v>580.74840330720701</v>
      </c>
      <c r="J64886" s="51">
        <v>75.507912836200646</v>
      </c>
      <c r="K64886" s="53">
        <v>1548.66240881921</v>
      </c>
      <c r="L64886" s="51">
        <v>201.35443422986845</v>
      </c>
    </row>
    <row r="64887" spans="1:12" ht="21.6" customHeight="1" x14ac:dyDescent="0.3">
      <c r="A64887" s="46" t="s">
        <v>64910</v>
      </c>
      <c r="B64887" s="47">
        <v>0.13001828744806401</v>
      </c>
      <c r="C64887" s="48">
        <v>1.8508536644411501E-3</v>
      </c>
      <c r="D64887" s="49">
        <v>2.4064482376761208E-4</v>
      </c>
      <c r="E64887" s="48">
        <v>8.7459293777829197E-4</v>
      </c>
      <c r="F64887" s="49">
        <v>1.1371307598410472E-4</v>
      </c>
      <c r="G64887" s="50">
        <v>979.77274775118701</v>
      </c>
      <c r="H64887" s="51">
        <v>127.38837475089335</v>
      </c>
      <c r="I64887" s="52">
        <v>587.86364865071198</v>
      </c>
      <c r="J64887" s="51">
        <v>76.433024850535972</v>
      </c>
      <c r="K64887" s="53">
        <v>1567.6363964018999</v>
      </c>
      <c r="L64887" s="51">
        <v>203.82139960142933</v>
      </c>
    </row>
    <row r="64888" spans="1:12" ht="21.6" customHeight="1" x14ac:dyDescent="0.3">
      <c r="A64888" s="46" t="s">
        <v>64911</v>
      </c>
      <c r="B64888" s="47">
        <v>0.13001828744806401</v>
      </c>
      <c r="C64888" s="48">
        <v>1.78128271663069E-3</v>
      </c>
      <c r="D64888" s="49">
        <v>2.3159932827715741E-4</v>
      </c>
      <c r="E64888" s="48">
        <v>8.4138240459635198E-4</v>
      </c>
      <c r="F64888" s="49">
        <v>1.0939509933455179E-4</v>
      </c>
      <c r="G64888" s="50">
        <v>949.17293778697399</v>
      </c>
      <c r="H64888" s="51">
        <v>123.40983986311016</v>
      </c>
      <c r="I64888" s="52">
        <v>569.50376267218405</v>
      </c>
      <c r="J64888" s="51">
        <v>74.045903917866056</v>
      </c>
      <c r="K64888" s="53">
        <v>1518.67670045916</v>
      </c>
      <c r="L64888" s="51">
        <v>197.45574378097621</v>
      </c>
    </row>
    <row r="64889" spans="1:12" ht="21.6" customHeight="1" x14ac:dyDescent="0.3">
      <c r="A64889" s="46" t="s">
        <v>64912</v>
      </c>
      <c r="B64889" s="47">
        <v>0.13001828744806401</v>
      </c>
      <c r="C64889" s="48">
        <v>1.8208006813129501E-3</v>
      </c>
      <c r="D64889" s="49">
        <v>2.3673738636857794E-4</v>
      </c>
      <c r="E64889" s="48">
        <v>8.6295515362290205E-4</v>
      </c>
      <c r="F64889" s="49">
        <v>1.1219995121853071E-4</v>
      </c>
      <c r="G64889" s="50">
        <v>976.54371354764396</v>
      </c>
      <c r="H64889" s="51">
        <v>126.96854125363745</v>
      </c>
      <c r="I64889" s="52">
        <v>585.92622812858599</v>
      </c>
      <c r="J64889" s="51">
        <v>76.181124752182427</v>
      </c>
      <c r="K64889" s="53">
        <v>1562.4699416762301</v>
      </c>
      <c r="L64889" s="51">
        <v>203.14966600581988</v>
      </c>
    </row>
    <row r="64890" spans="1:12" ht="21.6" customHeight="1" x14ac:dyDescent="0.3">
      <c r="A64890" s="46" t="s">
        <v>64913</v>
      </c>
      <c r="B64890" s="47">
        <v>0.13001828744806401</v>
      </c>
      <c r="C64890" s="48">
        <v>1.75280909008191E-3</v>
      </c>
      <c r="D64890" s="49">
        <v>2.278972361158493E-4</v>
      </c>
      <c r="E64890" s="48">
        <v>8.3037650296348105E-4</v>
      </c>
      <c r="F64890" s="49">
        <v>1.0796413085242406E-4</v>
      </c>
      <c r="G64890" s="50">
        <v>946.03013335401101</v>
      </c>
      <c r="H64890" s="51">
        <v>123.00121781295213</v>
      </c>
      <c r="I64890" s="52">
        <v>567.61808001240604</v>
      </c>
      <c r="J64890" s="51">
        <v>73.800730687771207</v>
      </c>
      <c r="K64890" s="53">
        <v>1513.6482133664099</v>
      </c>
      <c r="L64890" s="51">
        <v>196.80194850072334</v>
      </c>
    </row>
    <row r="64891" spans="1:12" ht="21.6" customHeight="1" x14ac:dyDescent="0.3">
      <c r="A64891" s="46" t="s">
        <v>64914</v>
      </c>
      <c r="B64891" s="47">
        <v>0.13001828744806401</v>
      </c>
      <c r="C64891" s="48">
        <v>1.9004610846914201E-3</v>
      </c>
      <c r="D64891" s="49">
        <v>2.4709469559326859E-4</v>
      </c>
      <c r="E64891" s="48">
        <v>8.9039304864695296E-4</v>
      </c>
      <c r="F64891" s="49">
        <v>1.1576737934073758E-4</v>
      </c>
      <c r="G64891" s="50">
        <v>1002.61770150597</v>
      </c>
      <c r="H64891" s="51">
        <v>130.35863651492045</v>
      </c>
      <c r="I64891" s="52">
        <v>601.57062090358397</v>
      </c>
      <c r="J64891" s="51">
        <v>78.21518190895253</v>
      </c>
      <c r="K64891" s="53">
        <v>1604.18832240955</v>
      </c>
      <c r="L64891" s="51">
        <v>208.57381842387298</v>
      </c>
    </row>
    <row r="64892" spans="1:12" ht="21.6" customHeight="1" x14ac:dyDescent="0.3">
      <c r="A64892" s="46" t="s">
        <v>64915</v>
      </c>
      <c r="B64892" s="47">
        <v>0.13001828744806401</v>
      </c>
      <c r="C64892" s="48">
        <v>1.8284015709659201E-3</v>
      </c>
      <c r="D64892" s="49">
        <v>2.377256410243388E-4</v>
      </c>
      <c r="E64892" s="48">
        <v>8.5587561829010496E-4</v>
      </c>
      <c r="F64892" s="49">
        <v>1.1127948215863239E-4</v>
      </c>
      <c r="G64892" s="50">
        <v>970.99605225388905</v>
      </c>
      <c r="H64892" s="51">
        <v>126.24724383288154</v>
      </c>
      <c r="I64892" s="52">
        <v>582.597631352333</v>
      </c>
      <c r="J64892" s="51">
        <v>75.748346299728865</v>
      </c>
      <c r="K64892" s="53">
        <v>1553.5936836062201</v>
      </c>
      <c r="L64892" s="51">
        <v>201.9955901326104</v>
      </c>
    </row>
    <row r="64893" spans="1:12" ht="21.6" customHeight="1" x14ac:dyDescent="0.3">
      <c r="A64893" s="46" t="s">
        <v>64916</v>
      </c>
      <c r="B64893" s="47">
        <v>0.13001828744806401</v>
      </c>
      <c r="C64893" s="48">
        <v>1.86946025274344E-3</v>
      </c>
      <c r="D64893" s="49">
        <v>2.4306402051392699E-4</v>
      </c>
      <c r="E64893" s="48">
        <v>8.7838683493401395E-4</v>
      </c>
      <c r="F64893" s="49">
        <v>1.1420635199504578E-4</v>
      </c>
      <c r="G64893" s="50">
        <v>999.28667716486405</v>
      </c>
      <c r="H64893" s="51">
        <v>129.92554243464204</v>
      </c>
      <c r="I64893" s="52">
        <v>599.57200629891804</v>
      </c>
      <c r="J64893" s="51">
        <v>77.955325460785176</v>
      </c>
      <c r="K64893" s="53">
        <v>1598.8586834637799</v>
      </c>
      <c r="L64893" s="51">
        <v>207.88086789542723</v>
      </c>
    </row>
    <row r="64894" spans="1:12" ht="21.6" customHeight="1" x14ac:dyDescent="0.3">
      <c r="A64894" s="46" t="s">
        <v>64917</v>
      </c>
      <c r="B64894" s="47">
        <v>0.13001828744806401</v>
      </c>
      <c r="C64894" s="48">
        <v>1.79903009494758E-3</v>
      </c>
      <c r="D64894" s="49">
        <v>2.3390681201261235E-4</v>
      </c>
      <c r="E64894" s="48">
        <v>8.4452129126844002E-4</v>
      </c>
      <c r="F64894" s="49">
        <v>1.0980321200415023E-4</v>
      </c>
      <c r="G64894" s="50">
        <v>967.75398754978403</v>
      </c>
      <c r="H64894" s="51">
        <v>125.82571613225798</v>
      </c>
      <c r="I64894" s="52">
        <v>580.65239252986999</v>
      </c>
      <c r="J64894" s="51">
        <v>75.495429679354729</v>
      </c>
      <c r="K64894" s="53">
        <v>1548.40638007965</v>
      </c>
      <c r="L64894" s="51">
        <v>201.32114581161272</v>
      </c>
    </row>
    <row r="64895" spans="1:12" ht="21.6" customHeight="1" x14ac:dyDescent="0.3">
      <c r="A64895" s="46" t="s">
        <v>64918</v>
      </c>
      <c r="B64895" s="47">
        <v>0.13001828744806401</v>
      </c>
      <c r="C64895" s="48">
        <v>1.8479952461542899E-3</v>
      </c>
      <c r="D64895" s="49">
        <v>2.4027317711714427E-4</v>
      </c>
      <c r="E64895" s="48">
        <v>8.6852927762200995E-4</v>
      </c>
      <c r="F64895" s="49">
        <v>1.1292468927491788E-4</v>
      </c>
      <c r="G64895" s="50">
        <v>979.61644377671803</v>
      </c>
      <c r="H64895" s="51">
        <v>127.36805237581156</v>
      </c>
      <c r="I64895" s="52">
        <v>587.76986626603002</v>
      </c>
      <c r="J64895" s="51">
        <v>76.420831425486838</v>
      </c>
      <c r="K64895" s="53">
        <v>1567.38631004274</v>
      </c>
      <c r="L64895" s="51">
        <v>203.7888838012984</v>
      </c>
    </row>
    <row r="64896" spans="1:12" ht="21.6" customHeight="1" x14ac:dyDescent="0.3">
      <c r="A64896" s="46" t="s">
        <v>64919</v>
      </c>
      <c r="B64896" s="47">
        <v>0.13001828744806401</v>
      </c>
      <c r="C64896" s="48">
        <v>1.77835053922051E-3</v>
      </c>
      <c r="D64896" s="49">
        <v>2.312180915917919E-4</v>
      </c>
      <c r="E64896" s="48">
        <v>8.35198957680903E-4</v>
      </c>
      <c r="F64896" s="49">
        <v>1.085911381560791E-4</v>
      </c>
      <c r="G64896" s="50">
        <v>949.01296472701699</v>
      </c>
      <c r="H64896" s="51">
        <v>123.38904043981672</v>
      </c>
      <c r="I64896" s="52">
        <v>569.40777883621001</v>
      </c>
      <c r="J64896" s="51">
        <v>74.033424263890012</v>
      </c>
      <c r="K64896" s="53">
        <v>1518.42074356322</v>
      </c>
      <c r="L64896" s="51">
        <v>197.42246470370674</v>
      </c>
    </row>
    <row r="64897" spans="1:12" ht="21.6" customHeight="1" x14ac:dyDescent="0.3">
      <c r="A64897" s="46" t="s">
        <v>64920</v>
      </c>
      <c r="B64897" s="47">
        <v>0.13001828744806401</v>
      </c>
      <c r="C64897" s="48">
        <v>1.8179457235092599E-3</v>
      </c>
      <c r="D64897" s="49">
        <v>2.3636618964420567E-4</v>
      </c>
      <c r="E64897" s="48">
        <v>8.5689149346662003E-4</v>
      </c>
      <c r="F64897" s="49">
        <v>1.1141156450934387E-4</v>
      </c>
      <c r="G64897" s="50">
        <v>976.38763715832499</v>
      </c>
      <c r="H64897" s="51">
        <v>126.94824846878713</v>
      </c>
      <c r="I64897" s="52">
        <v>585.83258229499404</v>
      </c>
      <c r="J64897" s="51">
        <v>76.168949081272146</v>
      </c>
      <c r="K64897" s="53">
        <v>1562.2202194533199</v>
      </c>
      <c r="L64897" s="51">
        <v>203.11719755005927</v>
      </c>
    </row>
    <row r="64898" spans="1:12" ht="21.6" customHeight="1" x14ac:dyDescent="0.3">
      <c r="A64898" s="46" t="s">
        <v>64921</v>
      </c>
      <c r="B64898" s="47">
        <v>0.13001828744806401</v>
      </c>
      <c r="C64898" s="48">
        <v>1.7498803731548899E-3</v>
      </c>
      <c r="D64898" s="49">
        <v>2.27516449356578E-4</v>
      </c>
      <c r="E64898" s="48">
        <v>8.2419305604803197E-4</v>
      </c>
      <c r="F64898" s="49">
        <v>1.0716016967395136E-4</v>
      </c>
      <c r="G64898" s="50">
        <v>945.87038787920301</v>
      </c>
      <c r="H64898" s="51">
        <v>122.98044797989002</v>
      </c>
      <c r="I64898" s="52">
        <v>567.52223272752201</v>
      </c>
      <c r="J64898" s="51">
        <v>73.788268787934044</v>
      </c>
      <c r="K64898" s="53">
        <v>1513.3926206067199</v>
      </c>
      <c r="L64898" s="51">
        <v>196.76871676782406</v>
      </c>
    </row>
    <row r="64899" spans="1:12" ht="21.6" customHeight="1" x14ac:dyDescent="0.3">
      <c r="A64899" s="46" t="s">
        <v>64922</v>
      </c>
      <c r="B64899" s="47">
        <v>0.13001828744806401</v>
      </c>
      <c r="C64899" s="48">
        <v>1.9162585419407901E-3</v>
      </c>
      <c r="D64899" s="49">
        <v>2.4914865393086565E-4</v>
      </c>
      <c r="E64899" s="48">
        <v>8.9502144772587804E-4</v>
      </c>
      <c r="F64899" s="49">
        <v>1.1636915586260561E-4</v>
      </c>
      <c r="G64899" s="50">
        <v>1003.63341293808</v>
      </c>
      <c r="H64899" s="51">
        <v>130.49069757586483</v>
      </c>
      <c r="I64899" s="52">
        <v>602.18004776285204</v>
      </c>
      <c r="J64899" s="51">
        <v>78.29441854551942</v>
      </c>
      <c r="K64899" s="53">
        <v>1605.8134607009399</v>
      </c>
      <c r="L64899" s="51">
        <v>208.78511612138425</v>
      </c>
    </row>
    <row r="64900" spans="1:12" ht="21.6" customHeight="1" x14ac:dyDescent="0.3">
      <c r="A64900" s="46" t="s">
        <v>64923</v>
      </c>
      <c r="B64900" s="47">
        <v>0.13001828744806401</v>
      </c>
      <c r="C64900" s="48">
        <v>1.84411178671675E-3</v>
      </c>
      <c r="D64900" s="49">
        <v>2.3976825637170131E-4</v>
      </c>
      <c r="E64900" s="48">
        <v>8.61273267740204E-4</v>
      </c>
      <c r="F64900" s="49">
        <v>1.1198127529637924E-4</v>
      </c>
      <c r="G64900" s="50">
        <v>972.01022085999102</v>
      </c>
      <c r="H64900" s="51">
        <v>126.3791042982305</v>
      </c>
      <c r="I64900" s="52">
        <v>583.206132515994</v>
      </c>
      <c r="J64900" s="51">
        <v>75.827462578938224</v>
      </c>
      <c r="K64900" s="53">
        <v>1555.2163533759799</v>
      </c>
      <c r="L64900" s="51">
        <v>202.20656687716871</v>
      </c>
    </row>
    <row r="64901" spans="1:12" ht="21.6" customHeight="1" x14ac:dyDescent="0.3">
      <c r="A64901" s="46" t="s">
        <v>64924</v>
      </c>
      <c r="B64901" s="47">
        <v>0.13001828744806401</v>
      </c>
      <c r="C64901" s="48">
        <v>1.8853072505938501E-3</v>
      </c>
      <c r="D64901" s="49">
        <v>2.4512442003563046E-4</v>
      </c>
      <c r="E64901" s="48">
        <v>8.8349604965667298E-4</v>
      </c>
      <c r="F64901" s="49">
        <v>1.1487064334349034E-4</v>
      </c>
      <c r="G64901" s="50">
        <v>1000.31077306348</v>
      </c>
      <c r="H64901" s="51">
        <v>130.05869362956267</v>
      </c>
      <c r="I64901" s="52">
        <v>600.18646383809096</v>
      </c>
      <c r="J64901" s="51">
        <v>78.035216177737993</v>
      </c>
      <c r="K64901" s="53">
        <v>1600.49723690157</v>
      </c>
      <c r="L64901" s="51">
        <v>208.09390980730066</v>
      </c>
    </row>
    <row r="64902" spans="1:12" ht="21.6" customHeight="1" x14ac:dyDescent="0.3">
      <c r="A64902" s="46" t="s">
        <v>64925</v>
      </c>
      <c r="B64902" s="47">
        <v>0.13001828744806401</v>
      </c>
      <c r="C64902" s="48">
        <v>1.8147842146432501E-3</v>
      </c>
      <c r="D64902" s="49">
        <v>2.3595513567569519E-4</v>
      </c>
      <c r="E64902" s="48">
        <v>8.5037365010374804E-4</v>
      </c>
      <c r="F64902" s="49">
        <v>1.1056412567744852E-4</v>
      </c>
      <c r="G64902" s="50">
        <v>968.77587760614097</v>
      </c>
      <c r="H64902" s="51">
        <v>125.95858052734572</v>
      </c>
      <c r="I64902" s="52">
        <v>581.26552656368494</v>
      </c>
      <c r="J64902" s="51">
        <v>75.575148316407478</v>
      </c>
      <c r="K64902" s="53">
        <v>1550.04140416982</v>
      </c>
      <c r="L64902" s="51">
        <v>201.53372884375318</v>
      </c>
    </row>
    <row r="64903" spans="1:12" ht="21.6" customHeight="1" x14ac:dyDescent="0.3">
      <c r="A64903" s="46" t="s">
        <v>64926</v>
      </c>
      <c r="B64903" s="47">
        <v>0.13001828744806401</v>
      </c>
      <c r="C64903" s="48">
        <v>1.86361657405463E-3</v>
      </c>
      <c r="D64903" s="49">
        <v>2.4230423541841115E-4</v>
      </c>
      <c r="E64903" s="48">
        <v>8.7342772955398599E-4</v>
      </c>
      <c r="F64903" s="49">
        <v>1.1356157760626007E-4</v>
      </c>
      <c r="G64903" s="50">
        <v>980.61970490286797</v>
      </c>
      <c r="H64903" s="51">
        <v>127.49849466929679</v>
      </c>
      <c r="I64903" s="52">
        <v>588.37182294172101</v>
      </c>
      <c r="J64903" s="51">
        <v>76.499096801578105</v>
      </c>
      <c r="K64903" s="53">
        <v>1568.9915278445801</v>
      </c>
      <c r="L64903" s="51">
        <v>203.99759147087491</v>
      </c>
    </row>
    <row r="64904" spans="1:12" ht="21.6" customHeight="1" x14ac:dyDescent="0.3">
      <c r="A64904" s="46" t="s">
        <v>64927</v>
      </c>
      <c r="B64904" s="47">
        <v>0.13001828744806401</v>
      </c>
      <c r="C64904" s="48">
        <v>1.7938948986603799E-3</v>
      </c>
      <c r="D64904" s="49">
        <v>2.3323914258564093E-4</v>
      </c>
      <c r="E64904" s="48">
        <v>8.4085199725481604E-4</v>
      </c>
      <c r="F64904" s="49">
        <v>1.0932613668035541E-4</v>
      </c>
      <c r="G64904" s="50">
        <v>950.01508786458805</v>
      </c>
      <c r="H64904" s="51">
        <v>123.5193347739758</v>
      </c>
      <c r="I64904" s="52">
        <v>570.00905271875297</v>
      </c>
      <c r="J64904" s="51">
        <v>74.111600864385494</v>
      </c>
      <c r="K64904" s="53">
        <v>1520.0241405833401</v>
      </c>
      <c r="L64904" s="51">
        <v>197.63093563836128</v>
      </c>
    </row>
    <row r="64905" spans="1:12" ht="21.6" customHeight="1" x14ac:dyDescent="0.3">
      <c r="A64905" s="46" t="s">
        <v>64928</v>
      </c>
      <c r="B64905" s="47">
        <v>0.13001828744806401</v>
      </c>
      <c r="C64905" s="48">
        <v>1.8336150717793501E-3</v>
      </c>
      <c r="D64905" s="49">
        <v>2.3840349147171008E-4</v>
      </c>
      <c r="E64905" s="48">
        <v>8.6225600645782E-4</v>
      </c>
      <c r="F64905" s="49">
        <v>1.1210904930145258E-4</v>
      </c>
      <c r="G64905" s="50">
        <v>977.39902546043595</v>
      </c>
      <c r="H64905" s="51">
        <v>127.0797474437726</v>
      </c>
      <c r="I64905" s="52">
        <v>586.439415276261</v>
      </c>
      <c r="J64905" s="51">
        <v>76.247848466263491</v>
      </c>
      <c r="K64905" s="53">
        <v>1563.83844073669</v>
      </c>
      <c r="L64905" s="51">
        <v>203.32759591003611</v>
      </c>
    </row>
    <row r="64906" spans="1:12" ht="21.6" customHeight="1" x14ac:dyDescent="0.3">
      <c r="A64906" s="46" t="s">
        <v>64929</v>
      </c>
      <c r="B64906" s="47">
        <v>0.13001828744806401</v>
      </c>
      <c r="C64906" s="48">
        <v>1.76546728927798E-3</v>
      </c>
      <c r="D64906" s="49">
        <v>2.295430334974988E-4</v>
      </c>
      <c r="E64906" s="48">
        <v>8.3028685153425897E-4</v>
      </c>
      <c r="F64906" s="49">
        <v>1.0795247452712933E-4</v>
      </c>
      <c r="G64906" s="50">
        <v>946.87999552218105</v>
      </c>
      <c r="H64906" s="51">
        <v>123.11171543662451</v>
      </c>
      <c r="I64906" s="52">
        <v>568.12799731330801</v>
      </c>
      <c r="J64906" s="51">
        <v>73.867029261974622</v>
      </c>
      <c r="K64906" s="53">
        <v>1515.0079928354901</v>
      </c>
      <c r="L64906" s="51">
        <v>196.97874469859914</v>
      </c>
    </row>
    <row r="64907" spans="1:12" ht="21.6" customHeight="1" x14ac:dyDescent="0.3">
      <c r="A64907" s="46" t="s">
        <v>64930</v>
      </c>
      <c r="B64907" s="47">
        <v>0.13001828744806401</v>
      </c>
      <c r="C64907" s="48">
        <v>1.9130399309254501E-3</v>
      </c>
      <c r="D64907" s="49">
        <v>2.4873017563868969E-4</v>
      </c>
      <c r="E64907" s="48">
        <v>8.88715033791284E-4</v>
      </c>
      <c r="F64907" s="49">
        <v>1.1554920672289108E-4</v>
      </c>
      <c r="G64907" s="50">
        <v>1003.45271665772</v>
      </c>
      <c r="H64907" s="51">
        <v>130.46720375494417</v>
      </c>
      <c r="I64907" s="52">
        <v>602.07162999463401</v>
      </c>
      <c r="J64907" s="51">
        <v>78.280322252966769</v>
      </c>
      <c r="K64907" s="53">
        <v>1605.52434665235</v>
      </c>
      <c r="L64907" s="51">
        <v>208.74752600791095</v>
      </c>
    </row>
    <row r="64908" spans="1:12" ht="21.6" customHeight="1" x14ac:dyDescent="0.3">
      <c r="A64908" s="46" t="s">
        <v>64931</v>
      </c>
      <c r="B64908" s="47">
        <v>0.13001828744806401</v>
      </c>
      <c r="C64908" s="48">
        <v>1.8408165308243199E-3</v>
      </c>
      <c r="D64908" s="49">
        <v>2.3933981284386441E-4</v>
      </c>
      <c r="E64908" s="48">
        <v>8.5484227147946995E-4</v>
      </c>
      <c r="F64908" s="49">
        <v>1.1114512817597369E-4</v>
      </c>
      <c r="G64908" s="50">
        <v>971.82571129058601</v>
      </c>
      <c r="H64908" s="51">
        <v>126.35511467999868</v>
      </c>
      <c r="I64908" s="52">
        <v>583.09542677435104</v>
      </c>
      <c r="J64908" s="51">
        <v>75.81306880799913</v>
      </c>
      <c r="K64908" s="53">
        <v>1554.9211380649299</v>
      </c>
      <c r="L64908" s="51">
        <v>202.16818348799779</v>
      </c>
    </row>
    <row r="64909" spans="1:12" ht="21.6" customHeight="1" x14ac:dyDescent="0.3">
      <c r="A64909" s="46" t="s">
        <v>64932</v>
      </c>
      <c r="B64909" s="47">
        <v>0.13001828744806401</v>
      </c>
      <c r="C64909" s="48">
        <v>1.88209661859315E-3</v>
      </c>
      <c r="D64909" s="49">
        <v>2.4470697916127346E-4</v>
      </c>
      <c r="E64909" s="48">
        <v>8.7718963572207904E-4</v>
      </c>
      <c r="F64909" s="49">
        <v>1.1405069420377584E-4</v>
      </c>
      <c r="G64909" s="50">
        <v>1000.13062391555</v>
      </c>
      <c r="H64909" s="51">
        <v>130.03527094586357</v>
      </c>
      <c r="I64909" s="52">
        <v>600.07837434933197</v>
      </c>
      <c r="J64909" s="51">
        <v>78.021162567518402</v>
      </c>
      <c r="K64909" s="53">
        <v>1600.2089982648799</v>
      </c>
      <c r="L64909" s="51">
        <v>208.05643351338199</v>
      </c>
    </row>
    <row r="64910" spans="1:12" ht="21.6" customHeight="1" x14ac:dyDescent="0.3">
      <c r="A64910" s="46" t="s">
        <v>64933</v>
      </c>
      <c r="B64910" s="47">
        <v>0.13001828744806401</v>
      </c>
      <c r="C64910" s="48">
        <v>1.81149693776547E-3</v>
      </c>
      <c r="D64910" s="49">
        <v>2.3552772956567859E-4</v>
      </c>
      <c r="E64910" s="48">
        <v>8.43942653843014E-4</v>
      </c>
      <c r="F64910" s="49">
        <v>1.0972797855704297E-4</v>
      </c>
      <c r="G64910" s="50">
        <v>968.59191516916906</v>
      </c>
      <c r="H64910" s="51">
        <v>125.93466204633586</v>
      </c>
      <c r="I64910" s="52">
        <v>581.15514910150102</v>
      </c>
      <c r="J64910" s="51">
        <v>75.560797227801459</v>
      </c>
      <c r="K64910" s="53">
        <v>1549.7470642706701</v>
      </c>
      <c r="L64910" s="51">
        <v>201.49545927413732</v>
      </c>
    </row>
    <row r="64911" spans="1:12" ht="21.6" customHeight="1" x14ac:dyDescent="0.3">
      <c r="A64911" s="46" t="s">
        <v>64934</v>
      </c>
      <c r="B64911" s="47">
        <v>0.13001828744806401</v>
      </c>
      <c r="C64911" s="48">
        <v>1.8604074679953999E-3</v>
      </c>
      <c r="D64911" s="49">
        <v>2.4188699294435087E-4</v>
      </c>
      <c r="E64911" s="48">
        <v>8.6712131561939205E-4</v>
      </c>
      <c r="F64911" s="49">
        <v>1.1274162846654555E-4</v>
      </c>
      <c r="G64911" s="50">
        <v>980.439660390923</v>
      </c>
      <c r="H64911" s="51">
        <v>127.47508559018928</v>
      </c>
      <c r="I64911" s="52">
        <v>588.26379623455296</v>
      </c>
      <c r="J64911" s="51">
        <v>76.485051354113466</v>
      </c>
      <c r="K64911" s="53">
        <v>1568.7034566254699</v>
      </c>
      <c r="L64911" s="51">
        <v>203.96013694430275</v>
      </c>
    </row>
    <row r="64912" spans="1:12" ht="21.6" customHeight="1" x14ac:dyDescent="0.3">
      <c r="A64912" s="46" t="s">
        <v>64935</v>
      </c>
      <c r="B64912" s="47">
        <v>0.13001828744806401</v>
      </c>
      <c r="C64912" s="48">
        <v>1.7906091477240601E-3</v>
      </c>
      <c r="D64912" s="49">
        <v>2.3281193487591976E-4</v>
      </c>
      <c r="E64912" s="48">
        <v>8.34421000994082E-4</v>
      </c>
      <c r="F64912" s="49">
        <v>1.0848998955994986E-4</v>
      </c>
      <c r="G64912" s="50">
        <v>949.83123006360199</v>
      </c>
      <c r="H64912" s="51">
        <v>123.49542989755763</v>
      </c>
      <c r="I64912" s="52">
        <v>569.89873803816101</v>
      </c>
      <c r="J64912" s="51">
        <v>74.097257938534554</v>
      </c>
      <c r="K64912" s="53">
        <v>1519.7299681017601</v>
      </c>
      <c r="L64912" s="51">
        <v>197.59268783609218</v>
      </c>
    </row>
    <row r="64913" spans="1:12" ht="21.6" customHeight="1" x14ac:dyDescent="0.3">
      <c r="A64913" s="46" t="s">
        <v>64936</v>
      </c>
      <c r="B64913" s="47">
        <v>0.13001828744806401</v>
      </c>
      <c r="C64913" s="48">
        <v>1.8304136998861401E-3</v>
      </c>
      <c r="D64913" s="49">
        <v>2.3798725458067053E-4</v>
      </c>
      <c r="E64913" s="48">
        <v>8.5594959252322596E-4</v>
      </c>
      <c r="F64913" s="49">
        <v>1.1128910016173806E-4</v>
      </c>
      <c r="G64913" s="50">
        <v>977.21951129130298</v>
      </c>
      <c r="H64913" s="51">
        <v>127.05640731892926</v>
      </c>
      <c r="I64913" s="52">
        <v>586.33170677478199</v>
      </c>
      <c r="J64913" s="51">
        <v>76.233844391357593</v>
      </c>
      <c r="K64913" s="53">
        <v>1563.5512180660801</v>
      </c>
      <c r="L64913" s="51">
        <v>203.29025171028684</v>
      </c>
    </row>
    <row r="64914" spans="1:12" ht="21.6" customHeight="1" x14ac:dyDescent="0.3">
      <c r="A64914" s="46" t="s">
        <v>64937</v>
      </c>
      <c r="B64914" s="47">
        <v>0.13001828744806401</v>
      </c>
      <c r="C64914" s="48">
        <v>1.76218927250769E-3</v>
      </c>
      <c r="D64914" s="49">
        <v>2.2911683137079964E-4</v>
      </c>
      <c r="E64914" s="48">
        <v>8.2385585527352504E-4</v>
      </c>
      <c r="F64914" s="49">
        <v>1.071163274067238E-4</v>
      </c>
      <c r="G64914" s="50">
        <v>946.69666806400801</v>
      </c>
      <c r="H64914" s="51">
        <v>123.08787951447063</v>
      </c>
      <c r="I64914" s="52">
        <v>568.01800083840499</v>
      </c>
      <c r="J64914" s="51">
        <v>73.852727708682409</v>
      </c>
      <c r="K64914" s="53">
        <v>1514.71466890241</v>
      </c>
      <c r="L64914" s="51">
        <v>196.94060722315305</v>
      </c>
    </row>
    <row r="64915" spans="1:12" ht="21.6" customHeight="1" x14ac:dyDescent="0.3">
      <c r="A64915" s="46" t="s">
        <v>64938</v>
      </c>
      <c r="B64915" s="47">
        <v>0.13001828744806401</v>
      </c>
      <c r="C64915" s="48">
        <v>1.88192359177468E-3</v>
      </c>
      <c r="D64915" s="49">
        <v>2.446844825106534E-4</v>
      </c>
      <c r="E64915" s="48">
        <v>8.4028620982753402E-4</v>
      </c>
      <c r="F64915" s="49">
        <v>1.0925257396800055E-4</v>
      </c>
      <c r="G64915" s="50">
        <v>1001.59952661385</v>
      </c>
      <c r="H64915" s="51">
        <v>130.22625515912438</v>
      </c>
      <c r="I64915" s="52">
        <v>600.95971596831305</v>
      </c>
      <c r="J64915" s="51">
        <v>78.135753095475025</v>
      </c>
      <c r="K64915" s="53">
        <v>1602.5592425821601</v>
      </c>
      <c r="L64915" s="51">
        <v>208.3620082545994</v>
      </c>
    </row>
    <row r="64916" spans="1:12" ht="21.6" customHeight="1" x14ac:dyDescent="0.3">
      <c r="A64916" s="46" t="s">
        <v>64939</v>
      </c>
      <c r="B64916" s="47">
        <v>0.13001828744806401</v>
      </c>
      <c r="C64916" s="48">
        <v>1.81032283064605E-3</v>
      </c>
      <c r="D64916" s="49">
        <v>2.3537507416873104E-4</v>
      </c>
      <c r="E64916" s="48">
        <v>8.0769429003688402E-4</v>
      </c>
      <c r="F64916" s="49">
        <v>1.0501502837217558E-4</v>
      </c>
      <c r="G64916" s="50">
        <v>970.006788491218</v>
      </c>
      <c r="H64916" s="51">
        <v>126.11862145262461</v>
      </c>
      <c r="I64916" s="52">
        <v>582.00407309473098</v>
      </c>
      <c r="J64916" s="51">
        <v>75.671172871574797</v>
      </c>
      <c r="K64916" s="53">
        <v>1552.0108615859499</v>
      </c>
      <c r="L64916" s="51">
        <v>201.78979432419942</v>
      </c>
    </row>
    <row r="64917" spans="1:12" ht="21.6" customHeight="1" x14ac:dyDescent="0.3">
      <c r="A64917" s="46" t="s">
        <v>64940</v>
      </c>
      <c r="B64917" s="47">
        <v>0.13001828744806401</v>
      </c>
      <c r="C64917" s="48">
        <v>1.8509785844649E-3</v>
      </c>
      <c r="D64917" s="49">
        <v>2.4066106565516799E-4</v>
      </c>
      <c r="E64917" s="48">
        <v>8.2876081175832896E-4</v>
      </c>
      <c r="F64917" s="49">
        <v>1.0775406144888529E-4</v>
      </c>
      <c r="G64917" s="50">
        <v>998.27545142607096</v>
      </c>
      <c r="H64917" s="51">
        <v>129.79406459586076</v>
      </c>
      <c r="I64917" s="52">
        <v>598.96527085564196</v>
      </c>
      <c r="J64917" s="51">
        <v>77.876438757516368</v>
      </c>
      <c r="K64917" s="53">
        <v>1597.2407222817101</v>
      </c>
      <c r="L64917" s="51">
        <v>207.67050335337711</v>
      </c>
    </row>
    <row r="64918" spans="1:12" ht="21.6" customHeight="1" x14ac:dyDescent="0.3">
      <c r="A64918" s="46" t="s">
        <v>64941</v>
      </c>
      <c r="B64918" s="47">
        <v>0.13001828744806401</v>
      </c>
      <c r="C64918" s="48">
        <v>1.78100417319682E-3</v>
      </c>
      <c r="D64918" s="49">
        <v>2.3156311253690574E-4</v>
      </c>
      <c r="E64918" s="48">
        <v>7.9679467240042795E-4</v>
      </c>
      <c r="F64918" s="49">
        <v>1.0359787875324484E-4</v>
      </c>
      <c r="G64918" s="50">
        <v>966.77129163509005</v>
      </c>
      <c r="H64918" s="51">
        <v>125.69794769234726</v>
      </c>
      <c r="I64918" s="52">
        <v>580.06277498105396</v>
      </c>
      <c r="J64918" s="51">
        <v>75.418768615408354</v>
      </c>
      <c r="K64918" s="53">
        <v>1546.83406661614</v>
      </c>
      <c r="L64918" s="51">
        <v>201.11671630775561</v>
      </c>
    </row>
    <row r="64919" spans="1:12" ht="21.6" customHeight="1" x14ac:dyDescent="0.3">
      <c r="A64919" s="46" t="s">
        <v>64942</v>
      </c>
      <c r="B64919" s="47">
        <v>0.13001828744806401</v>
      </c>
      <c r="C64919" s="48">
        <v>1.82991833094471E-3</v>
      </c>
      <c r="D64919" s="49">
        <v>2.3792284755925084E-4</v>
      </c>
      <c r="E64919" s="48">
        <v>8.1965414927189504E-4</v>
      </c>
      <c r="F64919" s="49">
        <v>1.0657002878803161E-4</v>
      </c>
      <c r="G64919" s="50">
        <v>978.62341200054198</v>
      </c>
      <c r="H64919" s="51">
        <v>127.23894008489164</v>
      </c>
      <c r="I64919" s="52">
        <v>587.17404720032505</v>
      </c>
      <c r="J64919" s="51">
        <v>76.343364050934966</v>
      </c>
      <c r="K64919" s="53">
        <v>1565.79745920086</v>
      </c>
      <c r="L64919" s="51">
        <v>203.5823041358266</v>
      </c>
    </row>
    <row r="64920" spans="1:12" ht="21.6" customHeight="1" x14ac:dyDescent="0.3">
      <c r="A64920" s="46" t="s">
        <v>64943</v>
      </c>
      <c r="B64920" s="47">
        <v>0.13001828744806401</v>
      </c>
      <c r="C64920" s="48">
        <v>1.76071835549717E-3</v>
      </c>
      <c r="D64920" s="49">
        <v>2.2892558526011361E-4</v>
      </c>
      <c r="E64920" s="48">
        <v>7.8818246322115502E-4</v>
      </c>
      <c r="F64920" s="49">
        <v>1.0247813406461128E-4</v>
      </c>
      <c r="G64920" s="50">
        <v>948.04791241805106</v>
      </c>
      <c r="H64920" s="51">
        <v>123.26356599130717</v>
      </c>
      <c r="I64920" s="52">
        <v>568.82874745082995</v>
      </c>
      <c r="J64920" s="51">
        <v>73.958139594784214</v>
      </c>
      <c r="K64920" s="53">
        <v>1516.8766598688801</v>
      </c>
      <c r="L64920" s="51">
        <v>197.22170558609139</v>
      </c>
    </row>
    <row r="64921" spans="1:12" ht="21.6" customHeight="1" x14ac:dyDescent="0.3">
      <c r="A64921" s="46" t="s">
        <v>64944</v>
      </c>
      <c r="B64921" s="47">
        <v>0.13001828744806401</v>
      </c>
      <c r="C64921" s="48">
        <v>1.7999229198710201E-3</v>
      </c>
      <c r="D64921" s="49">
        <v>2.3402289558014898E-4</v>
      </c>
      <c r="E64921" s="48">
        <v>8.0848242617572895E-4</v>
      </c>
      <c r="F64921" s="49">
        <v>1.0511750048322412E-4</v>
      </c>
      <c r="G64921" s="50">
        <v>975.40134128977104</v>
      </c>
      <c r="H64921" s="51">
        <v>126.82001196904064</v>
      </c>
      <c r="I64921" s="52">
        <v>585.24080477386201</v>
      </c>
      <c r="J64921" s="51">
        <v>76.092007181424307</v>
      </c>
      <c r="K64921" s="53">
        <v>1560.64214606363</v>
      </c>
      <c r="L64921" s="51">
        <v>202.91201915046494</v>
      </c>
    </row>
    <row r="64922" spans="1:12" ht="21.6" customHeight="1" x14ac:dyDescent="0.3">
      <c r="A64922" s="46" t="s">
        <v>64945</v>
      </c>
      <c r="B64922" s="47">
        <v>0.13001828744806401</v>
      </c>
      <c r="C64922" s="48">
        <v>1.7322993871797801E-3</v>
      </c>
      <c r="D64922" s="49">
        <v>2.2523059966844577E-4</v>
      </c>
      <c r="E64922" s="48">
        <v>7.7761731750059795E-4</v>
      </c>
      <c r="F64922" s="49">
        <v>1.011044719113852E-4</v>
      </c>
      <c r="G64922" s="50">
        <v>944.91170187346495</v>
      </c>
      <c r="H64922" s="51">
        <v>122.85580126722353</v>
      </c>
      <c r="I64922" s="52">
        <v>566.94702112407901</v>
      </c>
      <c r="J64922" s="51">
        <v>73.713480760334122</v>
      </c>
      <c r="K64922" s="53">
        <v>1511.8587229975401</v>
      </c>
      <c r="L64922" s="51">
        <v>196.56928202755765</v>
      </c>
    </row>
    <row r="64923" spans="1:12" ht="21.6" customHeight="1" x14ac:dyDescent="0.3">
      <c r="A64923" s="46" t="s">
        <v>64946</v>
      </c>
      <c r="B64923" s="47">
        <v>0.13001828744806401</v>
      </c>
      <c r="C64923" s="48">
        <v>1.87928402227059E-3</v>
      </c>
      <c r="D64923" s="49">
        <v>2.4434129020413153E-4</v>
      </c>
      <c r="E64923" s="48">
        <v>8.3475096744982998E-4</v>
      </c>
      <c r="F64923" s="49">
        <v>1.0853289123344152E-4</v>
      </c>
      <c r="G64923" s="50">
        <v>1001.45503751641</v>
      </c>
      <c r="H64923" s="51">
        <v>130.20746893412033</v>
      </c>
      <c r="I64923" s="52">
        <v>600.87302250985101</v>
      </c>
      <c r="J64923" s="51">
        <v>78.124481360472842</v>
      </c>
      <c r="K64923" s="53">
        <v>1602.3280600262699</v>
      </c>
      <c r="L64923" s="51">
        <v>208.33195029459318</v>
      </c>
    </row>
    <row r="64924" spans="1:12" ht="21.6" customHeight="1" x14ac:dyDescent="0.3">
      <c r="A64924" s="46" t="s">
        <v>64947</v>
      </c>
      <c r="B64924" s="47">
        <v>0.13001828744806401</v>
      </c>
      <c r="C64924" s="48">
        <v>1.80761348078283E-3</v>
      </c>
      <c r="D64924" s="49">
        <v>2.3502280913941754E-4</v>
      </c>
      <c r="E64924" s="48">
        <v>8.0204969971939797E-4</v>
      </c>
      <c r="F64924" s="49">
        <v>1.0428112840575012E-4</v>
      </c>
      <c r="G64924" s="50">
        <v>969.85885209178002</v>
      </c>
      <c r="H64924" s="51">
        <v>126.09938701531846</v>
      </c>
      <c r="I64924" s="52">
        <v>581.91531125506799</v>
      </c>
      <c r="J64924" s="51">
        <v>75.659632209191074</v>
      </c>
      <c r="K64924" s="53">
        <v>1551.7741633468399</v>
      </c>
      <c r="L64924" s="51">
        <v>201.75901922450953</v>
      </c>
    </row>
    <row r="64925" spans="1:12" ht="21.6" customHeight="1" x14ac:dyDescent="0.3">
      <c r="A64925" s="46" t="s">
        <v>64948</v>
      </c>
      <c r="B64925" s="47">
        <v>0.13001828744806401</v>
      </c>
      <c r="C64925" s="48">
        <v>1.84834223456321E-3</v>
      </c>
      <c r="D64925" s="49">
        <v>2.403182919558364E-4</v>
      </c>
      <c r="E64925" s="48">
        <v>8.2322556938062503E-4</v>
      </c>
      <c r="F64925" s="49">
        <v>1.0703437871432628E-4</v>
      </c>
      <c r="G64925" s="50">
        <v>998.13118310137099</v>
      </c>
      <c r="H64925" s="51">
        <v>129.77530707535027</v>
      </c>
      <c r="I64925" s="52">
        <v>598.87870986082203</v>
      </c>
      <c r="J64925" s="51">
        <v>77.865184245210088</v>
      </c>
      <c r="K64925" s="53">
        <v>1597.00989296219</v>
      </c>
      <c r="L64925" s="51">
        <v>207.64049132056036</v>
      </c>
    </row>
    <row r="64926" spans="1:12" ht="21.6" customHeight="1" x14ac:dyDescent="0.3">
      <c r="A64926" s="46" t="s">
        <v>64949</v>
      </c>
      <c r="B64926" s="47">
        <v>0.13001828744806401</v>
      </c>
      <c r="C64926" s="48">
        <v>1.77829804293601E-3</v>
      </c>
      <c r="D64926" s="49">
        <v>2.3121126611478382E-4</v>
      </c>
      <c r="E64926" s="48">
        <v>7.9115008208294202E-4</v>
      </c>
      <c r="F64926" s="49">
        <v>1.028639787868194E-4</v>
      </c>
      <c r="G64926" s="50">
        <v>966.62357600838698</v>
      </c>
      <c r="H64926" s="51">
        <v>125.67874195953401</v>
      </c>
      <c r="I64926" s="52">
        <v>579.97414560503205</v>
      </c>
      <c r="J64926" s="51">
        <v>75.407245175720391</v>
      </c>
      <c r="K64926" s="53">
        <v>1546.5977216134099</v>
      </c>
      <c r="L64926" s="51">
        <v>201.08598713525441</v>
      </c>
    </row>
    <row r="64927" spans="1:12" ht="21.6" customHeight="1" x14ac:dyDescent="0.3">
      <c r="A64927" s="46" t="s">
        <v>64950</v>
      </c>
      <c r="B64927" s="47">
        <v>0.13001828744806401</v>
      </c>
      <c r="C64927" s="48">
        <v>1.8272825967737801E-3</v>
      </c>
      <c r="D64927" s="49">
        <v>2.3758015391617818E-4</v>
      </c>
      <c r="E64927" s="48">
        <v>8.14118906894191E-4</v>
      </c>
      <c r="F64927" s="49">
        <v>1.0585034605347259E-4</v>
      </c>
      <c r="G64927" s="50">
        <v>978.47918589738094</v>
      </c>
      <c r="H64927" s="51">
        <v>127.22018805395334</v>
      </c>
      <c r="I64927" s="52">
        <v>587.08751153842798</v>
      </c>
      <c r="J64927" s="51">
        <v>76.332112832371919</v>
      </c>
      <c r="K64927" s="53">
        <v>1565.5666974358101</v>
      </c>
      <c r="L64927" s="51">
        <v>203.55230088632527</v>
      </c>
    </row>
    <row r="64928" spans="1:12" ht="21.6" customHeight="1" x14ac:dyDescent="0.3">
      <c r="A64928" s="46" t="s">
        <v>64951</v>
      </c>
      <c r="B64928" s="47">
        <v>0.13001828744806401</v>
      </c>
      <c r="C64928" s="48">
        <v>1.7580128409671299E-3</v>
      </c>
      <c r="D64928" s="49">
        <v>2.2857381889425195E-4</v>
      </c>
      <c r="E64928" s="48">
        <v>7.8253787290366898E-4</v>
      </c>
      <c r="F64928" s="49">
        <v>1.0174423409818582E-4</v>
      </c>
      <c r="G64928" s="50">
        <v>947.900239012886</v>
      </c>
      <c r="H64928" s="51">
        <v>123.24436574806599</v>
      </c>
      <c r="I64928" s="52">
        <v>568.74014340773203</v>
      </c>
      <c r="J64928" s="51">
        <v>73.946619448839655</v>
      </c>
      <c r="K64928" s="53">
        <v>1516.64038242061</v>
      </c>
      <c r="L64928" s="51">
        <v>197.19098519690564</v>
      </c>
    </row>
    <row r="64929" spans="1:12" ht="21.6" customHeight="1" x14ac:dyDescent="0.3">
      <c r="A64929" s="46" t="s">
        <v>64952</v>
      </c>
      <c r="B64929" s="47">
        <v>0.13001828744806401</v>
      </c>
      <c r="C64929" s="48">
        <v>1.7972903065039301E-3</v>
      </c>
      <c r="D64929" s="49">
        <v>2.3368060769864704E-4</v>
      </c>
      <c r="E64929" s="48">
        <v>8.0294718379802501E-4</v>
      </c>
      <c r="F64929" s="49">
        <v>1.043978177486651E-4</v>
      </c>
      <c r="G64929" s="50">
        <v>975.25732918458698</v>
      </c>
      <c r="H64929" s="51">
        <v>126.80128776175282</v>
      </c>
      <c r="I64929" s="52">
        <v>585.15439751075201</v>
      </c>
      <c r="J64929" s="51">
        <v>76.080772657051668</v>
      </c>
      <c r="K64929" s="53">
        <v>1560.4117266953399</v>
      </c>
      <c r="L64929" s="51">
        <v>202.88206041880449</v>
      </c>
    </row>
    <row r="64930" spans="1:12" ht="21.6" customHeight="1" x14ac:dyDescent="0.3">
      <c r="A64930" s="46" t="s">
        <v>64953</v>
      </c>
      <c r="B64930" s="47">
        <v>0.13001828744806401</v>
      </c>
      <c r="C64930" s="48">
        <v>1.72959699345357E-3</v>
      </c>
      <c r="D64930" s="49">
        <v>2.2487923906415355E-4</v>
      </c>
      <c r="E64930" s="48">
        <v>7.7197272718311201E-4</v>
      </c>
      <c r="F64930" s="49">
        <v>1.0037057194495975E-4</v>
      </c>
      <c r="G64930" s="50">
        <v>944.76424246627801</v>
      </c>
      <c r="H64930" s="51">
        <v>122.83662884763298</v>
      </c>
      <c r="I64930" s="52">
        <v>566.85854547976703</v>
      </c>
      <c r="J64930" s="51">
        <v>73.701977308579814</v>
      </c>
      <c r="K64930" s="53">
        <v>1511.62278794604</v>
      </c>
      <c r="L64930" s="51">
        <v>196.53860615621278</v>
      </c>
    </row>
    <row r="64931" spans="1:12" ht="21.6" customHeight="1" x14ac:dyDescent="0.3">
      <c r="A64931" s="46" t="s">
        <v>64954</v>
      </c>
      <c r="B64931" s="47">
        <v>0.13001828744806401</v>
      </c>
      <c r="C64931" s="48">
        <v>1.9718696961015798E-3</v>
      </c>
      <c r="D64931" s="49">
        <v>2.5637912095786183E-4</v>
      </c>
      <c r="E64931" s="48">
        <v>9.8850499955632993E-4</v>
      </c>
      <c r="F64931" s="49">
        <v>1.2852372717616329E-4</v>
      </c>
      <c r="G64931" s="50">
        <v>1006.66108953483</v>
      </c>
      <c r="H64931" s="51">
        <v>130.88435090192084</v>
      </c>
      <c r="I64931" s="52">
        <v>603.99665372090396</v>
      </c>
      <c r="J64931" s="51">
        <v>78.53061054115328</v>
      </c>
      <c r="K64931" s="53">
        <v>1610.6577432557399</v>
      </c>
      <c r="L64931" s="51">
        <v>209.41496144307411</v>
      </c>
    </row>
    <row r="64932" spans="1:12" ht="21.6" customHeight="1" x14ac:dyDescent="0.3">
      <c r="A64932" s="46" t="s">
        <v>64955</v>
      </c>
      <c r="B64932" s="47">
        <v>0.13001828744806401</v>
      </c>
      <c r="C64932" s="48">
        <v>1.8984922106033799E-3</v>
      </c>
      <c r="D64932" s="49">
        <v>2.4683870595614075E-4</v>
      </c>
      <c r="E64932" s="48">
        <v>9.5109848255608401E-4</v>
      </c>
      <c r="F64932" s="49">
        <v>1.2366019589639442E-4</v>
      </c>
      <c r="G64932" s="50">
        <v>974.96413329280199</v>
      </c>
      <c r="H64932" s="51">
        <v>126.76316693401613</v>
      </c>
      <c r="I64932" s="52">
        <v>584.97847997568101</v>
      </c>
      <c r="J64932" s="51">
        <v>76.057900160409659</v>
      </c>
      <c r="K64932" s="53">
        <v>1559.94261326848</v>
      </c>
      <c r="L64932" s="51">
        <v>202.82106709442579</v>
      </c>
    </row>
    <row r="64933" spans="1:12" ht="21.6" customHeight="1" x14ac:dyDescent="0.3">
      <c r="A64933" s="46" t="s">
        <v>64956</v>
      </c>
      <c r="B64933" s="47">
        <v>0.13001828744806401</v>
      </c>
      <c r="C64933" s="48">
        <v>1.94078346253776E-3</v>
      </c>
      <c r="D64933" s="49">
        <v>2.5233734210668347E-4</v>
      </c>
      <c r="E64933" s="48">
        <v>9.7567220106105996E-4</v>
      </c>
      <c r="F64933" s="49">
        <v>1.2685522869264221E-4</v>
      </c>
      <c r="G64933" s="50">
        <v>1003.32880409861</v>
      </c>
      <c r="H64933" s="51">
        <v>130.45109285621538</v>
      </c>
      <c r="I64933" s="52">
        <v>601.99728245916901</v>
      </c>
      <c r="J64933" s="51">
        <v>78.270655713729624</v>
      </c>
      <c r="K64933" s="53">
        <v>1605.3260865577799</v>
      </c>
      <c r="L64933" s="51">
        <v>208.72174856994502</v>
      </c>
    </row>
    <row r="64934" spans="1:12" ht="21.6" customHeight="1" x14ac:dyDescent="0.3">
      <c r="A64934" s="46" t="s">
        <v>64957</v>
      </c>
      <c r="B64934" s="47">
        <v>0.13001828744806401</v>
      </c>
      <c r="C64934" s="48">
        <v>1.8690197587316699E-3</v>
      </c>
      <c r="D64934" s="49">
        <v>2.4300674823688552E-4</v>
      </c>
      <c r="E64934" s="48">
        <v>9.3896245081433801E-4</v>
      </c>
      <c r="F64934" s="49">
        <v>1.2208228983291727E-4</v>
      </c>
      <c r="G64934" s="50">
        <v>971.71990079401496</v>
      </c>
      <c r="H64934" s="51">
        <v>126.34135738044048</v>
      </c>
      <c r="I64934" s="52">
        <v>583.03194047640898</v>
      </c>
      <c r="J64934" s="51">
        <v>75.804814428264294</v>
      </c>
      <c r="K64934" s="53">
        <v>1554.7518412704201</v>
      </c>
      <c r="L64934" s="51">
        <v>202.14617180870476</v>
      </c>
    </row>
    <row r="64935" spans="1:12" ht="21.6" customHeight="1" x14ac:dyDescent="0.3">
      <c r="A64935" s="46" t="s">
        <v>64958</v>
      </c>
      <c r="B64935" s="47">
        <v>0.13001828744806401</v>
      </c>
      <c r="C64935" s="48">
        <v>1.91780162688708E-3</v>
      </c>
      <c r="D64935" s="49">
        <v>2.4934928319296918E-4</v>
      </c>
      <c r="E64935" s="48">
        <v>9.6460310253761302E-4</v>
      </c>
      <c r="F64935" s="49">
        <v>1.2541604345902974E-4</v>
      </c>
      <c r="G64935" s="50">
        <v>983.57013484151901</v>
      </c>
      <c r="H64935" s="51">
        <v>127.8821045171557</v>
      </c>
      <c r="I64935" s="52">
        <v>590.14208090491104</v>
      </c>
      <c r="J64935" s="51">
        <v>76.729262710293369</v>
      </c>
      <c r="K64935" s="53">
        <v>1573.71221574643</v>
      </c>
      <c r="L64935" s="51">
        <v>204.61136722744908</v>
      </c>
    </row>
    <row r="64936" spans="1:12" ht="21.6" customHeight="1" x14ac:dyDescent="0.3">
      <c r="A64936" s="46" t="s">
        <v>64959</v>
      </c>
      <c r="B64936" s="47">
        <v>0.13001828744806401</v>
      </c>
      <c r="C64936" s="48">
        <v>1.8468931602830801E-3</v>
      </c>
      <c r="D64936" s="49">
        <v>2.4012988579954887E-4</v>
      </c>
      <c r="E64936" s="48">
        <v>9.2849435758568001E-4</v>
      </c>
      <c r="F64936" s="49">
        <v>1.2072124627848048E-4</v>
      </c>
      <c r="G64936" s="50">
        <v>952.89434247071802</v>
      </c>
      <c r="H64936" s="51">
        <v>123.89369052699176</v>
      </c>
      <c r="I64936" s="52">
        <v>571.73660548243004</v>
      </c>
      <c r="J64936" s="51">
        <v>74.336214316194955</v>
      </c>
      <c r="K64936" s="53">
        <v>1524.6309479531401</v>
      </c>
      <c r="L64936" s="51">
        <v>198.22990484318672</v>
      </c>
    </row>
    <row r="64937" spans="1:12" ht="21.6" customHeight="1" x14ac:dyDescent="0.3">
      <c r="A64937" s="46" t="s">
        <v>64960</v>
      </c>
      <c r="B64937" s="47">
        <v>0.13001828744806401</v>
      </c>
      <c r="C64937" s="48">
        <v>1.8876693233091501E-3</v>
      </c>
      <c r="D64937" s="49">
        <v>2.4543153268490156E-4</v>
      </c>
      <c r="E64937" s="48">
        <v>9.5216409865443101E-4</v>
      </c>
      <c r="F64937" s="49">
        <v>1.237987454765786E-4</v>
      </c>
      <c r="G64937" s="50">
        <v>980.34010582669998</v>
      </c>
      <c r="H64937" s="51">
        <v>127.46214167624137</v>
      </c>
      <c r="I64937" s="52">
        <v>588.20406349602001</v>
      </c>
      <c r="J64937" s="51">
        <v>76.477285005744832</v>
      </c>
      <c r="K64937" s="53">
        <v>1568.5441693227201</v>
      </c>
      <c r="L64937" s="51">
        <v>203.93942668198622</v>
      </c>
    </row>
    <row r="64938" spans="1:12" ht="21.6" customHeight="1" x14ac:dyDescent="0.3">
      <c r="A64938" s="46" t="s">
        <v>64961</v>
      </c>
      <c r="B64938" s="47">
        <v>0.13001828744806401</v>
      </c>
      <c r="C64938" s="48">
        <v>1.81832511696703E-3</v>
      </c>
      <c r="D64938" s="49">
        <v>2.3641551773185394E-4</v>
      </c>
      <c r="E64938" s="48">
        <v>9.1673073907194496E-4</v>
      </c>
      <c r="F64938" s="49">
        <v>1.1919176074513231E-4</v>
      </c>
      <c r="G64938" s="50">
        <v>949.74966435041301</v>
      </c>
      <c r="H64938" s="51">
        <v>123.48482486321431</v>
      </c>
      <c r="I64938" s="52">
        <v>569.84979861024794</v>
      </c>
      <c r="J64938" s="51">
        <v>74.090894917928608</v>
      </c>
      <c r="K64938" s="53">
        <v>1519.59946296066</v>
      </c>
      <c r="L64938" s="51">
        <v>197.57571978114294</v>
      </c>
    </row>
    <row r="64939" spans="1:12" ht="21.6" customHeight="1" x14ac:dyDescent="0.3">
      <c r="A64939" s="46" t="s">
        <v>64962</v>
      </c>
      <c r="B64939" s="47">
        <v>0.13001828744806401</v>
      </c>
      <c r="C64939" s="48">
        <v>1.96811302674602E-3</v>
      </c>
      <c r="D64939" s="49">
        <v>2.5589068524174333E-4</v>
      </c>
      <c r="E64939" s="48">
        <v>9.8159654852657003E-4</v>
      </c>
      <c r="F64939" s="49">
        <v>1.2762550220435509E-4</v>
      </c>
      <c r="G64939" s="50">
        <v>1006.4476419664001</v>
      </c>
      <c r="H64939" s="51">
        <v>130.85659881461362</v>
      </c>
      <c r="I64939" s="52">
        <v>603.86858517984501</v>
      </c>
      <c r="J64939" s="51">
        <v>78.513959288768817</v>
      </c>
      <c r="K64939" s="53">
        <v>1610.31622714625</v>
      </c>
      <c r="L64939" s="51">
        <v>209.37055810338245</v>
      </c>
    </row>
    <row r="64940" spans="1:12" ht="21.6" customHeight="1" x14ac:dyDescent="0.3">
      <c r="A64940" s="46" t="s">
        <v>64963</v>
      </c>
      <c r="B64940" s="47">
        <v>0.13001828744806401</v>
      </c>
      <c r="C64940" s="48">
        <v>1.89464792180669E-3</v>
      </c>
      <c r="D64940" s="49">
        <v>2.4633887811033935E-4</v>
      </c>
      <c r="E64940" s="48">
        <v>9.44053556041486E-4</v>
      </c>
      <c r="F64940" s="49">
        <v>1.2274422661576895E-4</v>
      </c>
      <c r="G64940" s="50">
        <v>974.74636209381697</v>
      </c>
      <c r="H64940" s="51">
        <v>126.73485269566858</v>
      </c>
      <c r="I64940" s="52">
        <v>584.84781725629</v>
      </c>
      <c r="J64940" s="51">
        <v>76.040911617401122</v>
      </c>
      <c r="K64940" s="53">
        <v>1559.5941793500999</v>
      </c>
      <c r="L64940" s="51">
        <v>202.77576431306971</v>
      </c>
    </row>
    <row r="64941" spans="1:12" ht="21.6" customHeight="1" x14ac:dyDescent="0.3">
      <c r="A64941" s="46" t="s">
        <v>64964</v>
      </c>
      <c r="B64941" s="47">
        <v>0.13001828744806401</v>
      </c>
      <c r="C64941" s="48">
        <v>1.93703907833172E-3</v>
      </c>
      <c r="D64941" s="49">
        <v>2.5185050368466654E-4</v>
      </c>
      <c r="E64941" s="48">
        <v>9.6876375003129996E-4</v>
      </c>
      <c r="F64941" s="49">
        <v>1.25957003720834E-4</v>
      </c>
      <c r="G64941" s="50">
        <v>1003.11619894043</v>
      </c>
      <c r="H64941" s="51">
        <v>130.42345029764618</v>
      </c>
      <c r="I64941" s="52">
        <v>601.86971936426198</v>
      </c>
      <c r="J64941" s="51">
        <v>78.254070178588236</v>
      </c>
      <c r="K64941" s="53">
        <v>1604.9859183046999</v>
      </c>
      <c r="L64941" s="51">
        <v>208.67752047623441</v>
      </c>
    </row>
    <row r="64942" spans="1:12" ht="21.6" customHeight="1" x14ac:dyDescent="0.3">
      <c r="A64942" s="46" t="s">
        <v>64965</v>
      </c>
      <c r="B64942" s="47">
        <v>0.13001828744806401</v>
      </c>
      <c r="C64942" s="48">
        <v>1.86518775508451E-3</v>
      </c>
      <c r="D64942" s="49">
        <v>2.4250851768518704E-4</v>
      </c>
      <c r="E64942" s="48">
        <v>9.3191752429974001E-4</v>
      </c>
      <c r="F64942" s="49">
        <v>1.2116632055229178E-4</v>
      </c>
      <c r="G64942" s="50">
        <v>971.50297200528303</v>
      </c>
      <c r="H64942" s="51">
        <v>126.31315267083137</v>
      </c>
      <c r="I64942" s="52">
        <v>582.90178320317</v>
      </c>
      <c r="J64942" s="51">
        <v>75.787891602498846</v>
      </c>
      <c r="K64942" s="53">
        <v>1554.4047552084501</v>
      </c>
      <c r="L64942" s="51">
        <v>202.10104427333022</v>
      </c>
    </row>
    <row r="64943" spans="1:12" ht="21.6" customHeight="1" x14ac:dyDescent="0.3">
      <c r="A64943" s="46" t="s">
        <v>64966</v>
      </c>
      <c r="B64943" s="47">
        <v>0.13001828744806401</v>
      </c>
      <c r="C64943" s="48">
        <v>1.91405959214647E-3</v>
      </c>
      <c r="D64943" s="49">
        <v>2.4886275024442391E-4</v>
      </c>
      <c r="E64943" s="48">
        <v>9.5769465150785302E-4</v>
      </c>
      <c r="F64943" s="49">
        <v>1.2451781848722154E-4</v>
      </c>
      <c r="G64943" s="50">
        <v>983.35769078954195</v>
      </c>
      <c r="H64943" s="51">
        <v>127.85448290533911</v>
      </c>
      <c r="I64943" s="52">
        <v>590.01461447372503</v>
      </c>
      <c r="J64943" s="51">
        <v>76.712689743203455</v>
      </c>
      <c r="K64943" s="53">
        <v>1573.3723052632599</v>
      </c>
      <c r="L64943" s="51">
        <v>204.56717264854257</v>
      </c>
    </row>
    <row r="64944" spans="1:12" ht="21.6" customHeight="1" x14ac:dyDescent="0.3">
      <c r="A64944" s="46" t="s">
        <v>64967</v>
      </c>
      <c r="B64944" s="47">
        <v>0.13001828744806401</v>
      </c>
      <c r="C64944" s="48">
        <v>1.8430635061013399E-3</v>
      </c>
      <c r="D64944" s="49">
        <v>2.3963196072132069E-4</v>
      </c>
      <c r="E64944" s="48">
        <v>9.2144943107108201E-4</v>
      </c>
      <c r="F64944" s="49">
        <v>1.1980527699785499E-4</v>
      </c>
      <c r="G64944" s="50">
        <v>952.67757478818601</v>
      </c>
      <c r="H64944" s="51">
        <v>123.86550676413486</v>
      </c>
      <c r="I64944" s="52">
        <v>571.60654487291197</v>
      </c>
      <c r="J64944" s="51">
        <v>74.319304058480967</v>
      </c>
      <c r="K64944" s="53">
        <v>1524.28411966109</v>
      </c>
      <c r="L64944" s="51">
        <v>198.18481082261582</v>
      </c>
    </row>
    <row r="64945" spans="1:12" ht="21.6" customHeight="1" x14ac:dyDescent="0.3">
      <c r="A64945" s="46" t="s">
        <v>64968</v>
      </c>
      <c r="B64945" s="47">
        <v>0.13001828744806401</v>
      </c>
      <c r="C64945" s="48">
        <v>1.8839391967289301E-3</v>
      </c>
      <c r="D64945" s="49">
        <v>2.4494654801497683E-4</v>
      </c>
      <c r="E64945" s="48">
        <v>9.45255647624671E-4</v>
      </c>
      <c r="F64945" s="49">
        <v>1.2290052050477039E-4</v>
      </c>
      <c r="G64945" s="50">
        <v>980.12847833429203</v>
      </c>
      <c r="H64945" s="51">
        <v>127.43462623210156</v>
      </c>
      <c r="I64945" s="52">
        <v>588.07708700057503</v>
      </c>
      <c r="J64945" s="51">
        <v>76.46077573926091</v>
      </c>
      <c r="K64945" s="53">
        <v>1568.20556533486</v>
      </c>
      <c r="L64945" s="51">
        <v>203.89540197136247</v>
      </c>
    </row>
    <row r="64946" spans="1:12" ht="21.6" customHeight="1" x14ac:dyDescent="0.3">
      <c r="A64946" s="46" t="s">
        <v>64969</v>
      </c>
      <c r="B64946" s="47">
        <v>0.13001828744806401</v>
      </c>
      <c r="C64946" s="48">
        <v>1.8145073709456799E-3</v>
      </c>
      <c r="D64946" s="49">
        <v>2.3591914093224633E-4</v>
      </c>
      <c r="E64946" s="48">
        <v>9.0968581255734696E-4</v>
      </c>
      <c r="F64946" s="49">
        <v>1.1827579146450682E-4</v>
      </c>
      <c r="G64946" s="50">
        <v>949.53371322745102</v>
      </c>
      <c r="H64946" s="51">
        <v>123.45674726803431</v>
      </c>
      <c r="I64946" s="52">
        <v>569.72022793647</v>
      </c>
      <c r="J64946" s="51">
        <v>74.074048360820498</v>
      </c>
      <c r="K64946" s="53">
        <v>1519.25394116392</v>
      </c>
      <c r="L64946" s="51">
        <v>197.5307956288548</v>
      </c>
    </row>
    <row r="64947" spans="1:12" ht="21.6" customHeight="1" x14ac:dyDescent="0.3">
      <c r="A64947" s="46" t="s">
        <v>64970</v>
      </c>
      <c r="B64947" s="47">
        <v>0.13001828744806401</v>
      </c>
      <c r="C64947" s="48">
        <v>1.9375467750207399E-3</v>
      </c>
      <c r="D64947" s="49">
        <v>2.5191651353871598E-4</v>
      </c>
      <c r="E64947" s="48">
        <v>9.2854450306105603E-4</v>
      </c>
      <c r="F64947" s="49">
        <v>1.2072776610731214E-4</v>
      </c>
      <c r="G64947" s="50">
        <v>1004.62475208988</v>
      </c>
      <c r="H64947" s="51">
        <v>130.61958979466206</v>
      </c>
      <c r="I64947" s="52">
        <v>602.77485125392798</v>
      </c>
      <c r="J64947" s="51">
        <v>78.371753876797243</v>
      </c>
      <c r="K64947" s="53">
        <v>1607.3996033438</v>
      </c>
      <c r="L64947" s="51">
        <v>208.9913436714593</v>
      </c>
    </row>
    <row r="64948" spans="1:12" ht="21.6" customHeight="1" x14ac:dyDescent="0.3">
      <c r="A64948" s="46" t="s">
        <v>64971</v>
      </c>
      <c r="B64948" s="47">
        <v>0.13001828744806401</v>
      </c>
      <c r="C64948" s="48">
        <v>1.86472014368319E-3</v>
      </c>
      <c r="D64948" s="49">
        <v>2.4244771965159623E-4</v>
      </c>
      <c r="E64948" s="48">
        <v>8.9240462777158695E-4</v>
      </c>
      <c r="F64948" s="49">
        <v>1.1602892141358876E-4</v>
      </c>
      <c r="G64948" s="50">
        <v>972.95894681591506</v>
      </c>
      <c r="H64948" s="51">
        <v>126.50245602227727</v>
      </c>
      <c r="I64948" s="52">
        <v>583.77536808954903</v>
      </c>
      <c r="J64948" s="51">
        <v>75.901473613366363</v>
      </c>
      <c r="K64948" s="53">
        <v>1556.73431490546</v>
      </c>
      <c r="L64948" s="51">
        <v>202.40392963564364</v>
      </c>
    </row>
    <row r="64949" spans="1:12" ht="21.6" customHeight="1" x14ac:dyDescent="0.3">
      <c r="A64949" s="46" t="s">
        <v>64972</v>
      </c>
      <c r="B64949" s="47">
        <v>0.13001828744806401</v>
      </c>
      <c r="C64949" s="48">
        <v>1.9064414907758499E-3</v>
      </c>
      <c r="D64949" s="49">
        <v>2.4787225775061014E-4</v>
      </c>
      <c r="E64949" s="48">
        <v>9.1571170456578596E-4</v>
      </c>
      <c r="F64949" s="49">
        <v>1.1905926762379103E-4</v>
      </c>
      <c r="G64949" s="50">
        <v>1001.29017858742</v>
      </c>
      <c r="H64949" s="51">
        <v>130.18603425850253</v>
      </c>
      <c r="I64949" s="52">
        <v>600.77410715245696</v>
      </c>
      <c r="J64949" s="51">
        <v>78.111620555102164</v>
      </c>
      <c r="K64949" s="53">
        <v>1602.06428573988</v>
      </c>
      <c r="L64949" s="51">
        <v>208.29765481360471</v>
      </c>
    </row>
    <row r="64950" spans="1:12" ht="21.6" customHeight="1" x14ac:dyDescent="0.3">
      <c r="A64950" s="46" t="s">
        <v>64973</v>
      </c>
      <c r="B64950" s="47">
        <v>0.13001828744806401</v>
      </c>
      <c r="C64950" s="48">
        <v>1.8352323642586901E-3</v>
      </c>
      <c r="D64950" s="49">
        <v>2.3861376907017648E-4</v>
      </c>
      <c r="E64950" s="48">
        <v>8.8026859602984096E-4</v>
      </c>
      <c r="F64950" s="49">
        <v>1.144510153501116E-4</v>
      </c>
      <c r="G64950" s="50">
        <v>969.71273485512302</v>
      </c>
      <c r="H64950" s="51">
        <v>126.08038910244167</v>
      </c>
      <c r="I64950" s="52">
        <v>581.82764091307297</v>
      </c>
      <c r="J64950" s="51">
        <v>75.648233461464898</v>
      </c>
      <c r="K64950" s="53">
        <v>1551.54037576819</v>
      </c>
      <c r="L64950" s="51">
        <v>201.72862256390658</v>
      </c>
    </row>
    <row r="64951" spans="1:12" ht="21.6" customHeight="1" x14ac:dyDescent="0.3">
      <c r="A64951" s="46" t="s">
        <v>64974</v>
      </c>
      <c r="B64951" s="47">
        <v>0.13001828744806401</v>
      </c>
      <c r="C64951" s="48">
        <v>1.88409866333706E-3</v>
      </c>
      <c r="D64951" s="49">
        <v>2.4496728159027108E-4</v>
      </c>
      <c r="E64951" s="48">
        <v>9.0569606758453703E-4</v>
      </c>
      <c r="F64951" s="49">
        <v>1.1775705165578755E-4</v>
      </c>
      <c r="G64951" s="50">
        <v>981.57066640443998</v>
      </c>
      <c r="H64951" s="51">
        <v>127.62213705516022</v>
      </c>
      <c r="I64951" s="52">
        <v>588.94239984266301</v>
      </c>
      <c r="J64951" s="51">
        <v>76.573282233096009</v>
      </c>
      <c r="K64951" s="53">
        <v>1570.5130662470999</v>
      </c>
      <c r="L64951" s="51">
        <v>204.19541928825623</v>
      </c>
    </row>
    <row r="64952" spans="1:12" ht="21.6" customHeight="1" x14ac:dyDescent="0.3">
      <c r="A64952" s="46" t="s">
        <v>64975</v>
      </c>
      <c r="B64952" s="47">
        <v>0.13001828744806401</v>
      </c>
      <c r="C64952" s="48">
        <v>1.8137166874730201E-3</v>
      </c>
      <c r="D64952" s="49">
        <v>2.358163376212176E-4</v>
      </c>
      <c r="E64952" s="48">
        <v>8.7079676583138297E-4</v>
      </c>
      <c r="F64952" s="49">
        <v>1.1321950420870924E-4</v>
      </c>
      <c r="G64952" s="50">
        <v>950.92466072376999</v>
      </c>
      <c r="H64952" s="51">
        <v>123.63759587943588</v>
      </c>
      <c r="I64952" s="52">
        <v>570.55479643426202</v>
      </c>
      <c r="J64952" s="51">
        <v>74.18255752766153</v>
      </c>
      <c r="K64952" s="53">
        <v>1521.4794571580301</v>
      </c>
      <c r="L64952" s="51">
        <v>197.82015340709739</v>
      </c>
    </row>
    <row r="64953" spans="1:12" ht="21.6" customHeight="1" x14ac:dyDescent="0.3">
      <c r="A64953" s="46" t="s">
        <v>64976</v>
      </c>
      <c r="B64953" s="47">
        <v>0.13001828744806401</v>
      </c>
      <c r="C64953" s="48">
        <v>1.8539478936781899E-3</v>
      </c>
      <c r="D64953" s="49">
        <v>2.4104713015398371E-4</v>
      </c>
      <c r="E64953" s="48">
        <v>8.9325706370135501E-4</v>
      </c>
      <c r="F64953" s="49">
        <v>1.1613975367333641E-4</v>
      </c>
      <c r="G64953" s="50">
        <v>978.33841953630395</v>
      </c>
      <c r="H64953" s="51">
        <v>127.20188585275581</v>
      </c>
      <c r="I64953" s="52">
        <v>587.00305172178196</v>
      </c>
      <c r="J64953" s="51">
        <v>76.321131511653434</v>
      </c>
      <c r="K64953" s="53">
        <v>1565.34147125808</v>
      </c>
      <c r="L64953" s="51">
        <v>203.52301736440924</v>
      </c>
    </row>
    <row r="64954" spans="1:12" ht="21.6" customHeight="1" x14ac:dyDescent="0.3">
      <c r="A64954" s="46" t="s">
        <v>64977</v>
      </c>
      <c r="B64954" s="47">
        <v>0.13001828744806401</v>
      </c>
      <c r="C64954" s="48">
        <v>1.78513378695424E-3</v>
      </c>
      <c r="D64954" s="49">
        <v>2.3210003784546743E-4</v>
      </c>
      <c r="E64954" s="48">
        <v>8.5903314731764705E-4</v>
      </c>
      <c r="F64954" s="49">
        <v>1.1169001867536095E-4</v>
      </c>
      <c r="G64954" s="50">
        <v>947.77806388436602</v>
      </c>
      <c r="H64954" s="51">
        <v>123.22848074708708</v>
      </c>
      <c r="I64954" s="52">
        <v>568.66683833061904</v>
      </c>
      <c r="J64954" s="51">
        <v>73.937088448252169</v>
      </c>
      <c r="K64954" s="53">
        <v>1516.4449022149799</v>
      </c>
      <c r="L64954" s="51">
        <v>197.16556919533923</v>
      </c>
    </row>
    <row r="64955" spans="1:12" ht="21.6" customHeight="1" x14ac:dyDescent="0.3">
      <c r="A64955" s="46" t="s">
        <v>64978</v>
      </c>
      <c r="B64955" s="47">
        <v>0.13001828744806401</v>
      </c>
      <c r="C64955" s="48">
        <v>1.9343673061133499E-3</v>
      </c>
      <c r="D64955" s="49">
        <v>2.5150312443638278E-4</v>
      </c>
      <c r="E64955" s="48">
        <v>9.2248084290477402E-4</v>
      </c>
      <c r="F64955" s="49">
        <v>1.1993937939812529E-4</v>
      </c>
      <c r="G64955" s="50">
        <v>1004.4470780165</v>
      </c>
      <c r="H64955" s="51">
        <v>130.59648891591726</v>
      </c>
      <c r="I64955" s="52">
        <v>602.66824680990203</v>
      </c>
      <c r="J64955" s="51">
        <v>78.357893349550636</v>
      </c>
      <c r="K64955" s="53">
        <v>1607.1153248264</v>
      </c>
      <c r="L64955" s="51">
        <v>208.9543822654679</v>
      </c>
    </row>
    <row r="64956" spans="1:12" ht="21.6" customHeight="1" x14ac:dyDescent="0.3">
      <c r="A64956" s="46" t="s">
        <v>64979</v>
      </c>
      <c r="B64956" s="47">
        <v>0.13001828744806401</v>
      </c>
      <c r="C64956" s="48">
        <v>1.86145984713568E-3</v>
      </c>
      <c r="D64956" s="49">
        <v>2.4202382147791614E-4</v>
      </c>
      <c r="E64956" s="48">
        <v>8.8622118085613798E-4</v>
      </c>
      <c r="F64956" s="49">
        <v>1.1522496023511608E-4</v>
      </c>
      <c r="G64956" s="50">
        <v>972.77732091637802</v>
      </c>
      <c r="H64956" s="51">
        <v>126.47884133386324</v>
      </c>
      <c r="I64956" s="52">
        <v>583.66639254982704</v>
      </c>
      <c r="J64956" s="51">
        <v>75.887304800317978</v>
      </c>
      <c r="K64956" s="53">
        <v>1556.4437134662001</v>
      </c>
      <c r="L64956" s="51">
        <v>202.36614613418124</v>
      </c>
    </row>
    <row r="64957" spans="1:12" ht="21.6" customHeight="1" x14ac:dyDescent="0.3">
      <c r="A64957" s="46" t="s">
        <v>64980</v>
      </c>
      <c r="B64957" s="47">
        <v>0.13001828744806401</v>
      </c>
      <c r="C64957" s="48">
        <v>1.9032700008830999E-3</v>
      </c>
      <c r="D64957" s="49">
        <v>2.4745990606609591E-4</v>
      </c>
      <c r="E64957" s="48">
        <v>9.0964804440950395E-4</v>
      </c>
      <c r="F64957" s="49">
        <v>1.1827088091460418E-4</v>
      </c>
      <c r="G64957" s="50">
        <v>1001.11305164648</v>
      </c>
      <c r="H64957" s="51">
        <v>130.16300451698058</v>
      </c>
      <c r="I64957" s="52">
        <v>600.66783098789006</v>
      </c>
      <c r="J64957" s="51">
        <v>78.097802710188617</v>
      </c>
      <c r="K64957" s="53">
        <v>1601.7808826343701</v>
      </c>
      <c r="L64957" s="51">
        <v>208.26080722716921</v>
      </c>
    </row>
    <row r="64958" spans="1:12" ht="21.6" customHeight="1" x14ac:dyDescent="0.3">
      <c r="A64958" s="46" t="s">
        <v>64981</v>
      </c>
      <c r="B64958" s="47">
        <v>0.13001828744806401</v>
      </c>
      <c r="C64958" s="48">
        <v>1.83198004672582E-3</v>
      </c>
      <c r="D64958" s="49">
        <v>2.3819090831431541E-4</v>
      </c>
      <c r="E64958" s="48">
        <v>8.7408514911439198E-4</v>
      </c>
      <c r="F64958" s="49">
        <v>1.1364705417163891E-4</v>
      </c>
      <c r="G64958" s="50">
        <v>969.53165608801805</v>
      </c>
      <c r="H64958" s="51">
        <v>126.05684555124947</v>
      </c>
      <c r="I64958" s="52">
        <v>581.71899365281104</v>
      </c>
      <c r="J64958" s="51">
        <v>75.634107330749714</v>
      </c>
      <c r="K64958" s="53">
        <v>1551.2506497408301</v>
      </c>
      <c r="L64958" s="51">
        <v>201.69095288199918</v>
      </c>
    </row>
    <row r="64959" spans="1:12" ht="21.6" customHeight="1" x14ac:dyDescent="0.3">
      <c r="A64959" s="46" t="s">
        <v>64982</v>
      </c>
      <c r="B64959" s="47">
        <v>0.13001828744806401</v>
      </c>
      <c r="C64959" s="48">
        <v>1.88092869938578E-3</v>
      </c>
      <c r="D64959" s="49">
        <v>2.4455512830605353E-4</v>
      </c>
      <c r="E64959" s="48">
        <v>8.9963240742825502E-4</v>
      </c>
      <c r="F64959" s="49">
        <v>1.1696866494660069E-4</v>
      </c>
      <c r="G64959" s="50">
        <v>981.393644099482</v>
      </c>
      <c r="H64959" s="51">
        <v>127.59912091822949</v>
      </c>
      <c r="I64959" s="52">
        <v>588.83618645968897</v>
      </c>
      <c r="J64959" s="51">
        <v>76.559472550937656</v>
      </c>
      <c r="K64959" s="53">
        <v>1570.2298305591701</v>
      </c>
      <c r="L64959" s="51">
        <v>204.15859346916716</v>
      </c>
    </row>
    <row r="64960" spans="1:12" ht="21.6" customHeight="1" x14ac:dyDescent="0.3">
      <c r="A64960" s="46" t="s">
        <v>64983</v>
      </c>
      <c r="B64960" s="47">
        <v>0.13001828744806401</v>
      </c>
      <c r="C64960" s="48">
        <v>1.81046589588161E-3</v>
      </c>
      <c r="D64960" s="49">
        <v>2.3539367526565191E-4</v>
      </c>
      <c r="E64960" s="48">
        <v>8.6461331891593302E-4</v>
      </c>
      <c r="F64960" s="49">
        <v>1.1241554303023642E-4</v>
      </c>
      <c r="G64960" s="50">
        <v>950.74368659265201</v>
      </c>
      <c r="H64960" s="51">
        <v>123.61406593283552</v>
      </c>
      <c r="I64960" s="52">
        <v>570.44621195559102</v>
      </c>
      <c r="J64960" s="51">
        <v>74.168439559701284</v>
      </c>
      <c r="K64960" s="53">
        <v>1521.1898985482401</v>
      </c>
      <c r="L64960" s="51">
        <v>197.78250549253681</v>
      </c>
    </row>
    <row r="64961" spans="1:12" ht="21.6" customHeight="1" x14ac:dyDescent="0.3">
      <c r="A64961" s="46" t="s">
        <v>64984</v>
      </c>
      <c r="B64961" s="47">
        <v>0.13001828744806401</v>
      </c>
      <c r="C64961" s="48">
        <v>1.85078566389293E-3</v>
      </c>
      <c r="D64961" s="49">
        <v>2.4063598245278696E-4</v>
      </c>
      <c r="E64961" s="48">
        <v>8.87193403545073E-4</v>
      </c>
      <c r="F64961" s="49">
        <v>1.1535136696414955E-4</v>
      </c>
      <c r="G64961" s="50">
        <v>978.16192757415899</v>
      </c>
      <c r="H64961" s="51">
        <v>127.17893867008938</v>
      </c>
      <c r="I64961" s="52">
        <v>586.89715654449503</v>
      </c>
      <c r="J64961" s="51">
        <v>76.30736320205358</v>
      </c>
      <c r="K64961" s="53">
        <v>1565.0590841186499</v>
      </c>
      <c r="L64961" s="51">
        <v>203.48630187214297</v>
      </c>
    </row>
    <row r="64962" spans="1:12" ht="21.6" customHeight="1" x14ac:dyDescent="0.3">
      <c r="A64962" s="46" t="s">
        <v>64985</v>
      </c>
      <c r="B64962" s="47">
        <v>0.13001828744806401</v>
      </c>
      <c r="C64962" s="48">
        <v>1.78189072952885E-3</v>
      </c>
      <c r="D64962" s="49">
        <v>2.3167838107292251E-4</v>
      </c>
      <c r="E64962" s="48">
        <v>8.5284970040219797E-4</v>
      </c>
      <c r="F64962" s="49">
        <v>1.1088605749688825E-4</v>
      </c>
      <c r="G64962" s="50">
        <v>947.59762009606197</v>
      </c>
      <c r="H64962" s="51">
        <v>123.20501975475115</v>
      </c>
      <c r="I64962" s="52">
        <v>568.55857205763698</v>
      </c>
      <c r="J64962" s="51">
        <v>73.923011852850664</v>
      </c>
      <c r="K64962" s="53">
        <v>1516.15619215369</v>
      </c>
      <c r="L64962" s="51">
        <v>197.12803160760183</v>
      </c>
    </row>
    <row r="64963" spans="1:12" ht="21.6" customHeight="1" x14ac:dyDescent="0.3">
      <c r="A64963" s="46" t="s">
        <v>64986</v>
      </c>
      <c r="B64963" s="47">
        <v>0.13001828744806401</v>
      </c>
      <c r="C64963" s="48">
        <v>1.94914183173091E-3</v>
      </c>
      <c r="D64963" s="49">
        <v>2.5342408295503545E-4</v>
      </c>
      <c r="E64963" s="48">
        <v>9.3048690453715395E-4</v>
      </c>
      <c r="F64963" s="49">
        <v>1.2098031382077098E-4</v>
      </c>
      <c r="G64963" s="50">
        <v>1005.41883104523</v>
      </c>
      <c r="H64963" s="51">
        <v>130.72283458053522</v>
      </c>
      <c r="I64963" s="52">
        <v>603.251298627138</v>
      </c>
      <c r="J64963" s="51">
        <v>78.433700748321129</v>
      </c>
      <c r="K64963" s="53">
        <v>1608.67012967236</v>
      </c>
      <c r="L64963" s="51">
        <v>209.15653532885636</v>
      </c>
    </row>
    <row r="64964" spans="1:12" ht="21.6" customHeight="1" x14ac:dyDescent="0.3">
      <c r="A64964" s="46" t="s">
        <v>64987</v>
      </c>
      <c r="B64964" s="47">
        <v>0.13001828744806401</v>
      </c>
      <c r="C64964" s="48">
        <v>1.87614510511615E-3</v>
      </c>
      <c r="D64964" s="49">
        <v>2.4393317357126988E-4</v>
      </c>
      <c r="E64964" s="48">
        <v>8.9481310005003103E-4</v>
      </c>
      <c r="F64964" s="49">
        <v>1.163420668545982E-4</v>
      </c>
      <c r="G64964" s="50">
        <v>973.74668891603403</v>
      </c>
      <c r="H64964" s="51">
        <v>126.60487690108548</v>
      </c>
      <c r="I64964" s="52">
        <v>584.24801334962001</v>
      </c>
      <c r="J64964" s="51">
        <v>75.962926140651234</v>
      </c>
      <c r="K64964" s="53">
        <v>1557.9947022656499</v>
      </c>
      <c r="L64964" s="51">
        <v>202.56780304173671</v>
      </c>
    </row>
    <row r="64965" spans="1:12" ht="21.6" customHeight="1" x14ac:dyDescent="0.3">
      <c r="A64965" s="46" t="s">
        <v>64988</v>
      </c>
      <c r="B64965" s="47">
        <v>0.13001828744806401</v>
      </c>
      <c r="C64965" s="48">
        <v>1.9180894733942301E-3</v>
      </c>
      <c r="D64965" s="49">
        <v>2.4938670850287674E-4</v>
      </c>
      <c r="E64965" s="48">
        <v>9.1804791276116197E-4</v>
      </c>
      <c r="F64965" s="49">
        <v>1.1936301741247595E-4</v>
      </c>
      <c r="G64965" s="50">
        <v>1002.09183868528</v>
      </c>
      <c r="H64965" s="51">
        <v>130.29026473154173</v>
      </c>
      <c r="I64965" s="52">
        <v>601.25510321117099</v>
      </c>
      <c r="J64965" s="51">
        <v>78.174158838925422</v>
      </c>
      <c r="K64965" s="53">
        <v>1603.3469418964501</v>
      </c>
      <c r="L64965" s="51">
        <v>208.46442357046715</v>
      </c>
    </row>
    <row r="64966" spans="1:12" ht="21.6" customHeight="1" x14ac:dyDescent="0.3">
      <c r="A64966" s="46" t="s">
        <v>64989</v>
      </c>
      <c r="B64966" s="47">
        <v>0.13001828744806401</v>
      </c>
      <c r="C64966" s="48">
        <v>1.8467056120006499E-3</v>
      </c>
      <c r="D64966" s="49">
        <v>2.4010550109305348E-4</v>
      </c>
      <c r="E64966" s="48">
        <v>8.8304949298611602E-4</v>
      </c>
      <c r="F64966" s="49">
        <v>1.1481258280993602E-4</v>
      </c>
      <c r="G64966" s="50">
        <v>970.507499014274</v>
      </c>
      <c r="H64966" s="51">
        <v>126.18372297733958</v>
      </c>
      <c r="I64966" s="52">
        <v>582.30449940856397</v>
      </c>
      <c r="J64966" s="51">
        <v>75.710233786403691</v>
      </c>
      <c r="K64966" s="53">
        <v>1552.8119984228299</v>
      </c>
      <c r="L64966" s="51">
        <v>201.89395676374329</v>
      </c>
    </row>
    <row r="64967" spans="1:12" ht="21.6" customHeight="1" x14ac:dyDescent="0.3">
      <c r="A64967" s="46" t="s">
        <v>64990</v>
      </c>
      <c r="B64967" s="47">
        <v>0.13001828744806401</v>
      </c>
      <c r="C64967" s="48">
        <v>1.8955523427365199E-3</v>
      </c>
      <c r="D64967" s="49">
        <v>2.4645646937076799E-4</v>
      </c>
      <c r="E64967" s="48">
        <v>9.0780487302404695E-4</v>
      </c>
      <c r="F64967" s="49">
        <v>1.1803123492759379E-4</v>
      </c>
      <c r="G64967" s="50">
        <v>982.35387953975396</v>
      </c>
      <c r="H64967" s="51">
        <v>127.72396908572058</v>
      </c>
      <c r="I64967" s="52">
        <v>589.41232772385297</v>
      </c>
      <c r="J64967" s="51">
        <v>76.634381451432418</v>
      </c>
      <c r="K64967" s="53">
        <v>1571.7662072636001</v>
      </c>
      <c r="L64967" s="51">
        <v>204.358350537153</v>
      </c>
    </row>
    <row r="64968" spans="1:12" ht="21.6" customHeight="1" x14ac:dyDescent="0.3">
      <c r="A64968" s="46" t="s">
        <v>64991</v>
      </c>
      <c r="B64968" s="47">
        <v>0.13001828744806401</v>
      </c>
      <c r="C64968" s="48">
        <v>1.8250104088099401E-3</v>
      </c>
      <c r="D64968" s="49">
        <v>2.3728472792835961E-4</v>
      </c>
      <c r="E64968" s="48">
        <v>8.7336260704090195E-4</v>
      </c>
      <c r="F64968" s="49">
        <v>1.1355311048863456E-4</v>
      </c>
      <c r="G64968" s="50">
        <v>951.70195976566799</v>
      </c>
      <c r="H64968" s="51">
        <v>123.73865896969848</v>
      </c>
      <c r="I64968" s="52">
        <v>571.02117585940005</v>
      </c>
      <c r="J64968" s="51">
        <v>74.243195381818992</v>
      </c>
      <c r="K64968" s="53">
        <v>1522.72313562506</v>
      </c>
      <c r="L64968" s="51">
        <v>197.98185435151748</v>
      </c>
    </row>
    <row r="64969" spans="1:12" ht="21.6" customHeight="1" x14ac:dyDescent="0.3">
      <c r="A64969" s="46" t="s">
        <v>64992</v>
      </c>
      <c r="B64969" s="47">
        <v>0.13001828744806401</v>
      </c>
      <c r="C64969" s="48">
        <v>1.8654528748710999E-3</v>
      </c>
      <c r="D64969" s="49">
        <v>2.4254298810580805E-4</v>
      </c>
      <c r="E64969" s="48">
        <v>8.9574759128137305E-4</v>
      </c>
      <c r="F64969" s="49">
        <v>1.1646356780413251E-4</v>
      </c>
      <c r="G64969" s="50">
        <v>979.12898117484099</v>
      </c>
      <c r="H64969" s="51">
        <v>127.30467332312054</v>
      </c>
      <c r="I64969" s="52">
        <v>587.477388704904</v>
      </c>
      <c r="J64969" s="51">
        <v>76.382803993872244</v>
      </c>
      <c r="K64969" s="53">
        <v>1566.60636987974</v>
      </c>
      <c r="L64969" s="51">
        <v>203.68747731699278</v>
      </c>
    </row>
    <row r="64970" spans="1:12" ht="21.6" customHeight="1" x14ac:dyDescent="0.3">
      <c r="A64970" s="46" t="s">
        <v>64993</v>
      </c>
      <c r="B64970" s="47">
        <v>0.13001828744806401</v>
      </c>
      <c r="C64970" s="48">
        <v>1.79647431285881E-3</v>
      </c>
      <c r="D64970" s="49">
        <v>2.3357451360234003E-4</v>
      </c>
      <c r="E64970" s="48">
        <v>8.6195998476781095E-4</v>
      </c>
      <c r="F64970" s="49">
        <v>1.1207056106827012E-4</v>
      </c>
      <c r="G64970" s="50">
        <v>948.56216950236603</v>
      </c>
      <c r="H64970" s="51">
        <v>123.33042881671784</v>
      </c>
      <c r="I64970" s="52">
        <v>569.13730170142003</v>
      </c>
      <c r="J64970" s="51">
        <v>73.998257290030764</v>
      </c>
      <c r="K64970" s="53">
        <v>1517.6994712037799</v>
      </c>
      <c r="L64970" s="51">
        <v>197.32868610674859</v>
      </c>
    </row>
    <row r="64971" spans="1:12" ht="21.6" customHeight="1" x14ac:dyDescent="0.3">
      <c r="A64971" s="46" t="s">
        <v>64994</v>
      </c>
      <c r="B64971" s="47">
        <v>0.13001828744806401</v>
      </c>
      <c r="C64971" s="48">
        <v>1.9456754660049701E-3</v>
      </c>
      <c r="D64971" s="49">
        <v>2.529733920196801E-4</v>
      </c>
      <c r="E64971" s="48">
        <v>9.2418049060255904E-4</v>
      </c>
      <c r="F64971" s="49">
        <v>1.2016036468105635E-4</v>
      </c>
      <c r="G64971" s="50">
        <v>1005.22060784455</v>
      </c>
      <c r="H64971" s="51">
        <v>130.69706193945035</v>
      </c>
      <c r="I64971" s="52">
        <v>603.13236470673201</v>
      </c>
      <c r="J64971" s="51">
        <v>78.418237163670454</v>
      </c>
      <c r="K64971" s="53">
        <v>1608.3529725512799</v>
      </c>
      <c r="L64971" s="51">
        <v>209.1152991031208</v>
      </c>
    </row>
    <row r="64972" spans="1:12" ht="21.6" customHeight="1" x14ac:dyDescent="0.3">
      <c r="A64972" s="46" t="s">
        <v>64995</v>
      </c>
      <c r="B64972" s="47">
        <v>0.13001828744806401</v>
      </c>
      <c r="C64972" s="48">
        <v>1.8725950473836501E-3</v>
      </c>
      <c r="D64972" s="49">
        <v>2.4347160114454846E-4</v>
      </c>
      <c r="E64972" s="48">
        <v>8.8838210378929699E-4</v>
      </c>
      <c r="F64972" s="49">
        <v>1.1550591973419265E-4</v>
      </c>
      <c r="G64972" s="50">
        <v>973.54437054113998</v>
      </c>
      <c r="H64972" s="51">
        <v>126.57857181246249</v>
      </c>
      <c r="I64972" s="52">
        <v>584.12662232468404</v>
      </c>
      <c r="J64972" s="51">
        <v>75.9471430874775</v>
      </c>
      <c r="K64972" s="53">
        <v>1557.6709928658199</v>
      </c>
      <c r="L64972" s="51">
        <v>202.52571489994</v>
      </c>
    </row>
    <row r="64973" spans="1:12" ht="21.6" customHeight="1" x14ac:dyDescent="0.3">
      <c r="A64973" s="46" t="s">
        <v>64996</v>
      </c>
      <c r="B64973" s="47">
        <v>0.13001828744806401</v>
      </c>
      <c r="C64973" s="48">
        <v>1.9146339149051E-3</v>
      </c>
      <c r="D64973" s="49">
        <v>2.4893742270594345E-4</v>
      </c>
      <c r="E64973" s="48">
        <v>9.1174149882656695E-4</v>
      </c>
      <c r="F64973" s="49">
        <v>1.185430682727613E-4</v>
      </c>
      <c r="G64973" s="50">
        <v>1001.89439877835</v>
      </c>
      <c r="H64973" s="51">
        <v>130.26459393296878</v>
      </c>
      <c r="I64973" s="52">
        <v>601.13663926701201</v>
      </c>
      <c r="J64973" s="51">
        <v>78.158756359781535</v>
      </c>
      <c r="K64973" s="53">
        <v>1603.03103804536</v>
      </c>
      <c r="L64973" s="51">
        <v>208.42335029275031</v>
      </c>
    </row>
    <row r="64974" spans="1:12" ht="21.6" customHeight="1" x14ac:dyDescent="0.3">
      <c r="A64974" s="46" t="s">
        <v>64997</v>
      </c>
      <c r="B64974" s="47">
        <v>0.13001828744806401</v>
      </c>
      <c r="C64974" s="48">
        <v>1.8431663615049599E-3</v>
      </c>
      <c r="D64974" s="49">
        <v>2.3964533380475416E-4</v>
      </c>
      <c r="E64974" s="48">
        <v>8.7661849672538198E-4</v>
      </c>
      <c r="F64974" s="49">
        <v>1.1397643568953048E-4</v>
      </c>
      <c r="G64974" s="50">
        <v>970.30596393312396</v>
      </c>
      <c r="H64974" s="51">
        <v>126.15751973122775</v>
      </c>
      <c r="I64974" s="52">
        <v>582.18357835987399</v>
      </c>
      <c r="J64974" s="51">
        <v>75.694511838736602</v>
      </c>
      <c r="K64974" s="53">
        <v>1552.4895422929901</v>
      </c>
      <c r="L64974" s="51">
        <v>201.85203156996437</v>
      </c>
    </row>
    <row r="64975" spans="1:12" ht="21.6" customHeight="1" x14ac:dyDescent="0.3">
      <c r="A64975" s="46" t="s">
        <v>64998</v>
      </c>
      <c r="B64975" s="47">
        <v>0.13001828744806401</v>
      </c>
      <c r="C64975" s="48">
        <v>1.8920988510703601E-3</v>
      </c>
      <c r="D64975" s="49">
        <v>2.4600745229861774E-4</v>
      </c>
      <c r="E64975" s="48">
        <v>9.0149845908945301E-4</v>
      </c>
      <c r="F64975" s="49">
        <v>1.1721128578787928E-4</v>
      </c>
      <c r="G64975" s="50">
        <v>982.15658943332596</v>
      </c>
      <c r="H64975" s="51">
        <v>127.69831776395236</v>
      </c>
      <c r="I64975" s="52">
        <v>589.29395365999596</v>
      </c>
      <c r="J64975" s="51">
        <v>76.618990658371473</v>
      </c>
      <c r="K64975" s="53">
        <v>1571.45054309332</v>
      </c>
      <c r="L64975" s="51">
        <v>204.31730842232383</v>
      </c>
    </row>
    <row r="64976" spans="1:12" ht="21.6" customHeight="1" x14ac:dyDescent="0.3">
      <c r="A64976" s="46" t="s">
        <v>64999</v>
      </c>
      <c r="B64976" s="47">
        <v>0.13001828744806401</v>
      </c>
      <c r="C64976" s="48">
        <v>1.82147322513722E-3</v>
      </c>
      <c r="D64976" s="49">
        <v>2.3682482936484328E-4</v>
      </c>
      <c r="E64976" s="48">
        <v>8.6693161078016802E-4</v>
      </c>
      <c r="F64976" s="49">
        <v>1.1271696336822903E-4</v>
      </c>
      <c r="G64976" s="50">
        <v>951.50057448502002</v>
      </c>
      <c r="H64976" s="51">
        <v>123.71247520039138</v>
      </c>
      <c r="I64976" s="52">
        <v>570.90034469101204</v>
      </c>
      <c r="J64976" s="51">
        <v>74.227485120234832</v>
      </c>
      <c r="K64976" s="53">
        <v>1522.4009191760299</v>
      </c>
      <c r="L64976" s="51">
        <v>197.9399603206262</v>
      </c>
    </row>
    <row r="64977" spans="1:12" ht="21.6" customHeight="1" x14ac:dyDescent="0.3">
      <c r="A64977" s="46" t="s">
        <v>65000</v>
      </c>
      <c r="B64977" s="47">
        <v>0.13001828744806401</v>
      </c>
      <c r="C64977" s="48">
        <v>1.8620098588046699E-3</v>
      </c>
      <c r="D64977" s="49">
        <v>2.4209533305319465E-4</v>
      </c>
      <c r="E64977" s="48">
        <v>8.8944117734677901E-4</v>
      </c>
      <c r="F64977" s="49">
        <v>1.15643618664418E-4</v>
      </c>
      <c r="G64977" s="50">
        <v>978.93245032555603</v>
      </c>
      <c r="H64977" s="51">
        <v>127.27912071866579</v>
      </c>
      <c r="I64977" s="52">
        <v>587.35947019533296</v>
      </c>
      <c r="J64977" s="51">
        <v>76.367472431199388</v>
      </c>
      <c r="K64977" s="53">
        <v>1566.29192052089</v>
      </c>
      <c r="L64977" s="51">
        <v>203.64659314986517</v>
      </c>
    </row>
    <row r="64978" spans="1:12" ht="21.6" customHeight="1" x14ac:dyDescent="0.3">
      <c r="A64978" s="46" t="s">
        <v>65001</v>
      </c>
      <c r="B64978" s="47">
        <v>0.13001828744806401</v>
      </c>
      <c r="C64978" s="48">
        <v>1.79294760478583E-3</v>
      </c>
      <c r="D64978" s="49">
        <v>2.3311597705836192E-4</v>
      </c>
      <c r="E64978" s="48">
        <v>8.5552898850707701E-4</v>
      </c>
      <c r="F64978" s="49">
        <v>1.1123441394786459E-4</v>
      </c>
      <c r="G64978" s="50">
        <v>948.36154347886202</v>
      </c>
      <c r="H64978" s="51">
        <v>123.30434376472434</v>
      </c>
      <c r="I64978" s="52">
        <v>569.01692608731696</v>
      </c>
      <c r="J64978" s="51">
        <v>73.982606258834565</v>
      </c>
      <c r="K64978" s="53">
        <v>1517.37846956618</v>
      </c>
      <c r="L64978" s="51">
        <v>197.28695002355892</v>
      </c>
    </row>
    <row r="64979" spans="1:12" ht="21.6" customHeight="1" x14ac:dyDescent="0.3">
      <c r="A64979" s="46" t="s">
        <v>65002</v>
      </c>
      <c r="B64979" s="47">
        <v>0.13001828744806401</v>
      </c>
      <c r="C64979" s="48">
        <v>1.91708100572769E-3</v>
      </c>
      <c r="D64979" s="49">
        <v>2.4925558926392643E-4</v>
      </c>
      <c r="E64979" s="48">
        <v>8.7575166663880896E-4</v>
      </c>
      <c r="F64979" s="49">
        <v>1.138637319261658E-4</v>
      </c>
      <c r="G64979" s="50">
        <v>1003.50432895495</v>
      </c>
      <c r="H64979" s="51">
        <v>130.47391429744127</v>
      </c>
      <c r="I64979" s="52">
        <v>602.10259737297395</v>
      </c>
      <c r="J64979" s="51">
        <v>78.284348578465284</v>
      </c>
      <c r="K64979" s="53">
        <v>1605.6069263279301</v>
      </c>
      <c r="L64979" s="51">
        <v>208.75826287590655</v>
      </c>
    </row>
    <row r="64980" spans="1:12" ht="21.6" customHeight="1" x14ac:dyDescent="0.3">
      <c r="A64980" s="46" t="s">
        <v>65003</v>
      </c>
      <c r="B64980" s="47">
        <v>0.13001828744806401</v>
      </c>
      <c r="C64980" s="48">
        <v>1.84460666980672E-3</v>
      </c>
      <c r="D64980" s="49">
        <v>2.3983260022354623E-4</v>
      </c>
      <c r="E64980" s="48">
        <v>8.4123412234671105E-4</v>
      </c>
      <c r="F64980" s="49">
        <v>1.0937581993039452E-4</v>
      </c>
      <c r="G64980" s="50">
        <v>971.86153696606402</v>
      </c>
      <c r="H64980" s="51">
        <v>126.359772672971</v>
      </c>
      <c r="I64980" s="52">
        <v>583.11692217963798</v>
      </c>
      <c r="J64980" s="51">
        <v>75.815863603782546</v>
      </c>
      <c r="K64980" s="53">
        <v>1554.9784591457001</v>
      </c>
      <c r="L64980" s="51">
        <v>202.17563627675355</v>
      </c>
    </row>
    <row r="64981" spans="1:12" ht="21.6" customHeight="1" x14ac:dyDescent="0.3">
      <c r="A64981" s="46" t="s">
        <v>65004</v>
      </c>
      <c r="B64981" s="47">
        <v>0.13001828744806401</v>
      </c>
      <c r="C64981" s="48">
        <v>1.8860160221372501E-3</v>
      </c>
      <c r="D64981" s="49">
        <v>2.4521657329789525E-4</v>
      </c>
      <c r="E64981" s="48">
        <v>8.6331267486281697E-4</v>
      </c>
      <c r="F64981" s="49">
        <v>1.1224643551787076E-4</v>
      </c>
      <c r="G64981" s="50">
        <v>1000.1753055458699</v>
      </c>
      <c r="H64981" s="51">
        <v>130.04108037491818</v>
      </c>
      <c r="I64981" s="52">
        <v>600.10518332752599</v>
      </c>
      <c r="J64981" s="51">
        <v>78.02464822495142</v>
      </c>
      <c r="K64981" s="53">
        <v>1600.2804888733999</v>
      </c>
      <c r="L64981" s="51">
        <v>208.0657285998696</v>
      </c>
    </row>
    <row r="64982" spans="1:12" ht="21.6" customHeight="1" x14ac:dyDescent="0.3">
      <c r="A64982" s="46" t="s">
        <v>65005</v>
      </c>
      <c r="B64982" s="47">
        <v>0.13001828744806401</v>
      </c>
      <c r="C64982" s="48">
        <v>1.8151576022327101E-3</v>
      </c>
      <c r="D64982" s="49">
        <v>2.3600368289063112E-4</v>
      </c>
      <c r="E64982" s="48">
        <v>8.2947051528279604E-4</v>
      </c>
      <c r="F64982" s="49">
        <v>1.0784633588573235E-4</v>
      </c>
      <c r="G64982" s="50">
        <v>968.62059772606995</v>
      </c>
      <c r="H64982" s="51">
        <v>125.93839130326374</v>
      </c>
      <c r="I64982" s="52">
        <v>581.17235863564201</v>
      </c>
      <c r="J64982" s="51">
        <v>75.563034781958251</v>
      </c>
      <c r="K64982" s="53">
        <v>1549.7929563617099</v>
      </c>
      <c r="L64982" s="51">
        <v>201.50142608522199</v>
      </c>
    </row>
    <row r="64983" spans="1:12" ht="21.6" customHeight="1" x14ac:dyDescent="0.3">
      <c r="A64983" s="46" t="s">
        <v>65006</v>
      </c>
      <c r="B64983" s="47">
        <v>0.13001828744806401</v>
      </c>
      <c r="C64983" s="48">
        <v>1.8640689032162201E-3</v>
      </c>
      <c r="D64983" s="49">
        <v>2.4236304648136392E-4</v>
      </c>
      <c r="E64983" s="48">
        <v>8.5403129274195502E-4</v>
      </c>
      <c r="F64983" s="49">
        <v>1.1103968610936521E-4</v>
      </c>
      <c r="G64983" s="50">
        <v>980.47399279189005</v>
      </c>
      <c r="H64983" s="51">
        <v>127.479549430167</v>
      </c>
      <c r="I64983" s="52">
        <v>588.28439567513396</v>
      </c>
      <c r="J64983" s="51">
        <v>76.487729658100193</v>
      </c>
      <c r="K64983" s="53">
        <v>1568.75838846702</v>
      </c>
      <c r="L64983" s="51">
        <v>203.96727908826719</v>
      </c>
    </row>
    <row r="64984" spans="1:12" ht="21.6" customHeight="1" x14ac:dyDescent="0.3">
      <c r="A64984" s="46" t="s">
        <v>65007</v>
      </c>
      <c r="B64984" s="47">
        <v>0.13001828744806401</v>
      </c>
      <c r="C64984" s="48">
        <v>1.79402618947598E-3</v>
      </c>
      <c r="D64984" s="49">
        <v>2.3325621279264293E-4</v>
      </c>
      <c r="E64984" s="48">
        <v>8.2069307300724201E-4</v>
      </c>
      <c r="F64984" s="49">
        <v>1.0670510787289058E-4</v>
      </c>
      <c r="G64984" s="50">
        <v>949.85013650408803</v>
      </c>
      <c r="H64984" s="51">
        <v>123.49788808057136</v>
      </c>
      <c r="I64984" s="52">
        <v>569.91008190245304</v>
      </c>
      <c r="J64984" s="51">
        <v>74.098732848342848</v>
      </c>
      <c r="K64984" s="53">
        <v>1519.7602184065399</v>
      </c>
      <c r="L64984" s="51">
        <v>197.59662092891421</v>
      </c>
    </row>
    <row r="64985" spans="1:12" ht="21.6" customHeight="1" x14ac:dyDescent="0.3">
      <c r="A64985" s="46" t="s">
        <v>65008</v>
      </c>
      <c r="B64985" s="47">
        <v>0.13001828744806401</v>
      </c>
      <c r="C64985" s="48">
        <v>1.8339571975228199E-3</v>
      </c>
      <c r="D64985" s="49">
        <v>2.384479740749679E-4</v>
      </c>
      <c r="E64985" s="48">
        <v>8.41974010999282E-4</v>
      </c>
      <c r="F64985" s="49">
        <v>1.0947201898590406E-4</v>
      </c>
      <c r="G64985" s="50">
        <v>977.24712570377801</v>
      </c>
      <c r="H64985" s="51">
        <v>127.05999769754816</v>
      </c>
      <c r="I64985" s="52">
        <v>586.34827542226697</v>
      </c>
      <c r="J64985" s="51">
        <v>76.23599861852891</v>
      </c>
      <c r="K64985" s="53">
        <v>1563.5954011260401</v>
      </c>
      <c r="L64985" s="51">
        <v>203.29599631607707</v>
      </c>
    </row>
    <row r="64986" spans="1:12" ht="21.6" customHeight="1" x14ac:dyDescent="0.3">
      <c r="A64986" s="46" t="s">
        <v>65009</v>
      </c>
      <c r="B64986" s="47">
        <v>0.13001828744806401</v>
      </c>
      <c r="C64986" s="48">
        <v>1.7654808128736599E-3</v>
      </c>
      <c r="D64986" s="49">
        <v>2.2954479181224921E-4</v>
      </c>
      <c r="E64986" s="48">
        <v>8.0929045073415003E-4</v>
      </c>
      <c r="F64986" s="49">
        <v>1.0522255845252601E-4</v>
      </c>
      <c r="G64986" s="50">
        <v>946.70865058374898</v>
      </c>
      <c r="H64986" s="51">
        <v>123.08943746116667</v>
      </c>
      <c r="I64986" s="52">
        <v>568.02519035024898</v>
      </c>
      <c r="J64986" s="51">
        <v>73.853662476699952</v>
      </c>
      <c r="K64986" s="53">
        <v>1514.73384093399</v>
      </c>
      <c r="L64986" s="51">
        <v>196.94309993786663</v>
      </c>
    </row>
    <row r="64987" spans="1:12" ht="21.6" customHeight="1" x14ac:dyDescent="0.3">
      <c r="A64987" s="46" t="s">
        <v>65010</v>
      </c>
      <c r="B64987" s="47">
        <v>0.13001828744806401</v>
      </c>
      <c r="C64987" s="48">
        <v>1.91414504613656E-3</v>
      </c>
      <c r="D64987" s="49">
        <v>2.4887386082587102E-4</v>
      </c>
      <c r="E64987" s="48">
        <v>8.70216424261106E-4</v>
      </c>
      <c r="F64987" s="49">
        <v>1.1314404919160691E-4</v>
      </c>
      <c r="G64987" s="50">
        <v>1003.3395657609</v>
      </c>
      <c r="H64987" s="51">
        <v>130.45249206911643</v>
      </c>
      <c r="I64987" s="52">
        <v>602.00373945654098</v>
      </c>
      <c r="J64987" s="51">
        <v>78.271495241469978</v>
      </c>
      <c r="K64987" s="53">
        <v>1605.34330521744</v>
      </c>
      <c r="L64987" s="51">
        <v>208.72398731058641</v>
      </c>
    </row>
    <row r="64988" spans="1:12" ht="21.6" customHeight="1" x14ac:dyDescent="0.3">
      <c r="A64988" s="46" t="s">
        <v>65011</v>
      </c>
      <c r="B64988" s="47">
        <v>0.13001828744806401</v>
      </c>
      <c r="C64988" s="48">
        <v>1.8415935191421701E-3</v>
      </c>
      <c r="D64988" s="49">
        <v>2.3944083553431843E-4</v>
      </c>
      <c r="E64988" s="48">
        <v>8.3558953202922501E-4</v>
      </c>
      <c r="F64988" s="49">
        <v>1.0864191996396906E-4</v>
      </c>
      <c r="G64988" s="50">
        <v>971.69303004143399</v>
      </c>
      <c r="H64988" s="51">
        <v>126.33786369120746</v>
      </c>
      <c r="I64988" s="52">
        <v>583.01581802485998</v>
      </c>
      <c r="J64988" s="51">
        <v>75.802718214724422</v>
      </c>
      <c r="K64988" s="53">
        <v>1554.7088480662901</v>
      </c>
      <c r="L64988" s="51">
        <v>202.14058190593187</v>
      </c>
    </row>
    <row r="64989" spans="1:12" ht="21.6" customHeight="1" x14ac:dyDescent="0.3">
      <c r="A64989" s="46" t="s">
        <v>65012</v>
      </c>
      <c r="B64989" s="47">
        <v>0.13001828744806401</v>
      </c>
      <c r="C64989" s="48">
        <v>1.8830870816792999E-3</v>
      </c>
      <c r="D64989" s="49">
        <v>2.448357574755152E-4</v>
      </c>
      <c r="E64989" s="48">
        <v>8.5777743248511304E-4</v>
      </c>
      <c r="F64989" s="49">
        <v>1.1152675278331175E-4</v>
      </c>
      <c r="G64989" s="50">
        <v>1000.01105108899</v>
      </c>
      <c r="H64989" s="51">
        <v>130.01972429172892</v>
      </c>
      <c r="I64989" s="52">
        <v>600.006630653397</v>
      </c>
      <c r="J64989" s="51">
        <v>78.011834575037753</v>
      </c>
      <c r="K64989" s="53">
        <v>1600.0176817423901</v>
      </c>
      <c r="L64989" s="51">
        <v>208.03155886676666</v>
      </c>
    </row>
    <row r="64990" spans="1:12" ht="21.6" customHeight="1" x14ac:dyDescent="0.3">
      <c r="A64990" s="46" t="s">
        <v>65013</v>
      </c>
      <c r="B64990" s="47">
        <v>0.13001828744806401</v>
      </c>
      <c r="C64990" s="48">
        <v>1.81215147070135E-3</v>
      </c>
      <c r="D64990" s="49">
        <v>2.3561283081708007E-4</v>
      </c>
      <c r="E64990" s="48">
        <v>8.2382592496531E-4</v>
      </c>
      <c r="F64990" s="49">
        <v>1.0711243591930689E-4</v>
      </c>
      <c r="G64990" s="50">
        <v>968.452599538615</v>
      </c>
      <c r="H64990" s="51">
        <v>125.91654846663647</v>
      </c>
      <c r="I64990" s="52">
        <v>581.071559723169</v>
      </c>
      <c r="J64990" s="51">
        <v>75.549929079981879</v>
      </c>
      <c r="K64990" s="53">
        <v>1549.5241592617799</v>
      </c>
      <c r="L64990" s="51">
        <v>201.46647754661836</v>
      </c>
    </row>
    <row r="64991" spans="1:12" ht="21.6" customHeight="1" x14ac:dyDescent="0.3">
      <c r="A64991" s="46" t="s">
        <v>65014</v>
      </c>
      <c r="B64991" s="47">
        <v>0.13001828744806401</v>
      </c>
      <c r="C64991" s="48">
        <v>1.8611413051278401E-3</v>
      </c>
      <c r="D64991" s="49">
        <v>2.4198240519157651E-4</v>
      </c>
      <c r="E64991" s="48">
        <v>8.4849605036425196E-4</v>
      </c>
      <c r="F64991" s="49">
        <v>1.1032000337480631E-4</v>
      </c>
      <c r="G64991" s="50">
        <v>980.309835628119</v>
      </c>
      <c r="H64991" s="51">
        <v>127.45820599686117</v>
      </c>
      <c r="I64991" s="52">
        <v>588.18590137687102</v>
      </c>
      <c r="J64991" s="51">
        <v>76.474923598116646</v>
      </c>
      <c r="K64991" s="53">
        <v>1568.4957370049899</v>
      </c>
      <c r="L64991" s="51">
        <v>203.9331295949778</v>
      </c>
    </row>
    <row r="64992" spans="1:12" ht="21.6" customHeight="1" x14ac:dyDescent="0.3">
      <c r="A64992" s="46" t="s">
        <v>65015</v>
      </c>
      <c r="B64992" s="47">
        <v>0.13001828744806401</v>
      </c>
      <c r="C64992" s="48">
        <v>1.7910214003141801E-3</v>
      </c>
      <c r="D64992" s="49">
        <v>2.3286553525168319E-4</v>
      </c>
      <c r="E64992" s="48">
        <v>8.1504848268975499E-4</v>
      </c>
      <c r="F64992" s="49">
        <v>1.0597120790646499E-4</v>
      </c>
      <c r="G64992" s="50">
        <v>949.68223560974297</v>
      </c>
      <c r="H64992" s="51">
        <v>123.47605789382762</v>
      </c>
      <c r="I64992" s="52">
        <v>569.80934136584494</v>
      </c>
      <c r="J64992" s="51">
        <v>74.085634736296456</v>
      </c>
      <c r="K64992" s="53">
        <v>1519.4915769755801</v>
      </c>
      <c r="L64992" s="51">
        <v>197.56169263012407</v>
      </c>
    </row>
    <row r="64993" spans="1:12" ht="21.6" customHeight="1" x14ac:dyDescent="0.3">
      <c r="A64993" s="46" t="s">
        <v>65016</v>
      </c>
      <c r="B64993" s="47">
        <v>0.13001828744806401</v>
      </c>
      <c r="C64993" s="48">
        <v>1.83103640317447E-3</v>
      </c>
      <c r="D64993" s="49">
        <v>2.3806821739580746E-4</v>
      </c>
      <c r="E64993" s="48">
        <v>8.3643876862157795E-4</v>
      </c>
      <c r="F64993" s="49">
        <v>1.0875233625134502E-4</v>
      </c>
      <c r="G64993" s="50">
        <v>977.08346166578099</v>
      </c>
      <c r="H64993" s="51">
        <v>127.03871837961094</v>
      </c>
      <c r="I64993" s="52">
        <v>586.250076999469</v>
      </c>
      <c r="J64993" s="51">
        <v>76.223231027766616</v>
      </c>
      <c r="K64993" s="53">
        <v>1563.33353866525</v>
      </c>
      <c r="L64993" s="51">
        <v>203.26194940737756</v>
      </c>
    </row>
    <row r="64994" spans="1:12" ht="21.6" customHeight="1" x14ac:dyDescent="0.3">
      <c r="A64994" s="46" t="s">
        <v>65017</v>
      </c>
      <c r="B64994" s="47">
        <v>0.13001828744806401</v>
      </c>
      <c r="C64994" s="48">
        <v>1.7624828274519001E-3</v>
      </c>
      <c r="D64994" s="49">
        <v>2.2915499888191774E-4</v>
      </c>
      <c r="E64994" s="48">
        <v>8.0364586041666399E-4</v>
      </c>
      <c r="F64994" s="49">
        <v>1.0448865848610055E-4</v>
      </c>
      <c r="G64994" s="50">
        <v>946.54124281517704</v>
      </c>
      <c r="H64994" s="51">
        <v>123.06767138979144</v>
      </c>
      <c r="I64994" s="52">
        <v>567.92474568910598</v>
      </c>
      <c r="J64994" s="51">
        <v>73.84060283387484</v>
      </c>
      <c r="K64994" s="53">
        <v>1514.4659885042799</v>
      </c>
      <c r="L64994" s="51">
        <v>196.9082742236663</v>
      </c>
    </row>
    <row r="64995" spans="1:12" ht="21.6" customHeight="1" x14ac:dyDescent="0.3">
      <c r="A64995" s="46" t="s">
        <v>65018</v>
      </c>
      <c r="B64995" s="47">
        <v>0.13001828744806401</v>
      </c>
      <c r="C64995" s="48">
        <v>1.92283598369807E-3</v>
      </c>
      <c r="D64995" s="49">
        <v>2.5000384164393656E-4</v>
      </c>
      <c r="E64995" s="48">
        <v>9.4417317854223598E-4</v>
      </c>
      <c r="F64995" s="49">
        <v>1.227597797284567E-4</v>
      </c>
      <c r="G64995" s="50">
        <v>1003.99436627129</v>
      </c>
      <c r="H64995" s="51">
        <v>130.53762811009744</v>
      </c>
      <c r="I64995" s="52">
        <v>602.39661976277898</v>
      </c>
      <c r="J64995" s="51">
        <v>78.322576866059123</v>
      </c>
      <c r="K64995" s="53">
        <v>1606.39098603407</v>
      </c>
      <c r="L64995" s="51">
        <v>208.86020497615658</v>
      </c>
    </row>
    <row r="64996" spans="1:12" ht="21.6" customHeight="1" x14ac:dyDescent="0.3">
      <c r="A64996" s="46" t="s">
        <v>65019</v>
      </c>
      <c r="B64996" s="47">
        <v>0.13001828744806401</v>
      </c>
      <c r="C64996" s="48">
        <v>1.85078625121622E-3</v>
      </c>
      <c r="D64996" s="49">
        <v>2.4063605881555531E-4</v>
      </c>
      <c r="E64996" s="48">
        <v>9.0917369216880002E-4</v>
      </c>
      <c r="F64996" s="49">
        <v>1.1820920644862071E-4</v>
      </c>
      <c r="G64996" s="50">
        <v>972.36883548832702</v>
      </c>
      <c r="H64996" s="51">
        <v>126.42573075806057</v>
      </c>
      <c r="I64996" s="52">
        <v>583.42130129299596</v>
      </c>
      <c r="J64996" s="51">
        <v>75.855438454836303</v>
      </c>
      <c r="K64996" s="53">
        <v>1555.7901367813199</v>
      </c>
      <c r="L64996" s="51">
        <v>202.28116921289688</v>
      </c>
    </row>
    <row r="64997" spans="1:12" ht="21.6" customHeight="1" x14ac:dyDescent="0.3">
      <c r="A64997" s="46" t="s">
        <v>65020</v>
      </c>
      <c r="B64997" s="47">
        <v>0.13001828744806401</v>
      </c>
      <c r="C64997" s="48">
        <v>1.89207358390699E-3</v>
      </c>
      <c r="D64997" s="49">
        <v>2.460041671053077E-4</v>
      </c>
      <c r="E64997" s="48">
        <v>9.32482372180449E-4</v>
      </c>
      <c r="F64997" s="49">
        <v>1.2123976110641023E-4</v>
      </c>
      <c r="G64997" s="50">
        <v>1000.67395235846</v>
      </c>
      <c r="H64997" s="51">
        <v>130.10591357953257</v>
      </c>
      <c r="I64997" s="52">
        <v>600.40437141508005</v>
      </c>
      <c r="J64997" s="51">
        <v>78.06354814772007</v>
      </c>
      <c r="K64997" s="53">
        <v>1601.07832377354</v>
      </c>
      <c r="L64997" s="51">
        <v>208.16946172725264</v>
      </c>
    </row>
    <row r="64998" spans="1:12" ht="21.6" customHeight="1" x14ac:dyDescent="0.3">
      <c r="A64998" s="46" t="s">
        <v>65021</v>
      </c>
      <c r="B64998" s="47">
        <v>0.13001828744806401</v>
      </c>
      <c r="C64998" s="48">
        <v>1.8216274406050201E-3</v>
      </c>
      <c r="D64998" s="49">
        <v>2.3684488019586465E-4</v>
      </c>
      <c r="E64998" s="48">
        <v>8.9811764721137795E-4</v>
      </c>
      <c r="F64998" s="49">
        <v>1.1677171841730789E-4</v>
      </c>
      <c r="G64998" s="50">
        <v>969.13610248083501</v>
      </c>
      <c r="H64998" s="51">
        <v>126.00541634864963</v>
      </c>
      <c r="I64998" s="52">
        <v>581.481661488501</v>
      </c>
      <c r="J64998" s="51">
        <v>75.603249809189776</v>
      </c>
      <c r="K64998" s="53">
        <v>1550.6177639693301</v>
      </c>
      <c r="L64998" s="51">
        <v>201.60866615783942</v>
      </c>
    </row>
    <row r="64999" spans="1:12" ht="21.6" customHeight="1" x14ac:dyDescent="0.3">
      <c r="A64999" s="46" t="s">
        <v>65022</v>
      </c>
      <c r="B64999" s="47">
        <v>0.13001828744806401</v>
      </c>
      <c r="C64999" s="48">
        <v>1.8701357614515201E-3</v>
      </c>
      <c r="D64999" s="49">
        <v>2.431518489993078E-4</v>
      </c>
      <c r="E64999" s="48">
        <v>9.2163167320003696E-4</v>
      </c>
      <c r="F64999" s="49">
        <v>1.198289718073626E-4</v>
      </c>
      <c r="G64999" s="50">
        <v>980.97615927181505</v>
      </c>
      <c r="H64999" s="51">
        <v>127.54484025590068</v>
      </c>
      <c r="I64999" s="52">
        <v>588.58569556308896</v>
      </c>
      <c r="J64999" s="51">
        <v>76.5269041535404</v>
      </c>
      <c r="K64999" s="53">
        <v>1569.5618548349</v>
      </c>
      <c r="L64999" s="51">
        <v>204.07174440944107</v>
      </c>
    </row>
    <row r="65000" spans="1:12" ht="21.6" customHeight="1" x14ac:dyDescent="0.3">
      <c r="A65000" s="46" t="s">
        <v>65023</v>
      </c>
      <c r="B65000" s="47">
        <v>0.13001828744806401</v>
      </c>
      <c r="C65000" s="48">
        <v>1.8005094050779699E-3</v>
      </c>
      <c r="D65000" s="49">
        <v>2.3409914938237023E-4</v>
      </c>
      <c r="E65000" s="48">
        <v>8.8785609535307203E-4</v>
      </c>
      <c r="F65000" s="49">
        <v>1.1543752901813145E-4</v>
      </c>
      <c r="G65000" s="50">
        <v>950.36940461366601</v>
      </c>
      <c r="H65000" s="51">
        <v>123.56540243090508</v>
      </c>
      <c r="I65000" s="52">
        <v>570.22164276819899</v>
      </c>
      <c r="J65000" s="51">
        <v>74.139241458542969</v>
      </c>
      <c r="K65000" s="53">
        <v>1520.5910473818601</v>
      </c>
      <c r="L65000" s="51">
        <v>197.70464388944805</v>
      </c>
    </row>
    <row r="65001" spans="1:12" ht="21.6" customHeight="1" x14ac:dyDescent="0.3">
      <c r="A65001" s="46" t="s">
        <v>65024</v>
      </c>
      <c r="B65001" s="47">
        <v>0.13001828744806401</v>
      </c>
      <c r="C65001" s="48">
        <v>1.8403173542975201E-3</v>
      </c>
      <c r="D65001" s="49">
        <v>2.3927491076671564E-4</v>
      </c>
      <c r="E65001" s="48">
        <v>9.1029961762499004E-4</v>
      </c>
      <c r="F65001" s="49">
        <v>1.1835559734822872E-4</v>
      </c>
      <c r="G65001" s="50">
        <v>977.75763748401403</v>
      </c>
      <c r="H65001" s="51">
        <v>127.1263735649365</v>
      </c>
      <c r="I65001" s="52">
        <v>586.65458249040796</v>
      </c>
      <c r="J65001" s="51">
        <v>76.275824138961838</v>
      </c>
      <c r="K65001" s="53">
        <v>1564.4122199744199</v>
      </c>
      <c r="L65001" s="51">
        <v>203.40219770389834</v>
      </c>
    </row>
    <row r="65002" spans="1:12" ht="21.6" customHeight="1" x14ac:dyDescent="0.3">
      <c r="A65002" s="46" t="s">
        <v>65025</v>
      </c>
      <c r="B65002" s="47">
        <v>0.13001828744806401</v>
      </c>
      <c r="C65002" s="48">
        <v>1.7722453784468799E-3</v>
      </c>
      <c r="D65002" s="49">
        <v>2.3042430904340942E-4</v>
      </c>
      <c r="E65002" s="48">
        <v>8.7713932253000496E-4</v>
      </c>
      <c r="F65002" s="49">
        <v>1.1404415256870632E-4</v>
      </c>
      <c r="G65002" s="50">
        <v>947.23587310467497</v>
      </c>
      <c r="H65002" s="51">
        <v>123.15798603044152</v>
      </c>
      <c r="I65002" s="52">
        <v>568.34152386280402</v>
      </c>
      <c r="J65002" s="51">
        <v>73.89479161826479</v>
      </c>
      <c r="K65002" s="53">
        <v>1515.5773969674799</v>
      </c>
      <c r="L65002" s="51">
        <v>197.0527776487063</v>
      </c>
    </row>
    <row r="65003" spans="1:12" ht="21.6" customHeight="1" x14ac:dyDescent="0.3">
      <c r="A65003" s="46" t="s">
        <v>65026</v>
      </c>
      <c r="B65003" s="47">
        <v>0.13001828744806401</v>
      </c>
      <c r="C65003" s="48">
        <v>1.91898322822341E-3</v>
      </c>
      <c r="D65003" s="49">
        <v>2.4950291297516517E-4</v>
      </c>
      <c r="E65003" s="48">
        <v>9.3726472751247598E-4</v>
      </c>
      <c r="F65003" s="49">
        <v>1.2186155475664849E-4</v>
      </c>
      <c r="G65003" s="50">
        <v>1003.77478788041</v>
      </c>
      <c r="H65003" s="51">
        <v>130.50907890375464</v>
      </c>
      <c r="I65003" s="52">
        <v>602.26487272825</v>
      </c>
      <c r="J65003" s="51">
        <v>78.305447342253302</v>
      </c>
      <c r="K65003" s="53">
        <v>1606.0396606086599</v>
      </c>
      <c r="L65003" s="51">
        <v>208.81452624600794</v>
      </c>
    </row>
    <row r="65004" spans="1:12" ht="21.6" customHeight="1" x14ac:dyDescent="0.3">
      <c r="A65004" s="46" t="s">
        <v>65027</v>
      </c>
      <c r="B65004" s="47">
        <v>0.13001828744806401</v>
      </c>
      <c r="C65004" s="48">
        <v>1.8468493303563001E-3</v>
      </c>
      <c r="D65004" s="49">
        <v>2.4012418710752994E-4</v>
      </c>
      <c r="E65004" s="48">
        <v>9.02128765654203E-4</v>
      </c>
      <c r="F65004" s="49">
        <v>1.1729323716799534E-4</v>
      </c>
      <c r="G65004" s="50">
        <v>972.145071629124</v>
      </c>
      <c r="H65004" s="51">
        <v>126.39663736429422</v>
      </c>
      <c r="I65004" s="52">
        <v>583.28704297747402</v>
      </c>
      <c r="J65004" s="51">
        <v>75.837982418576487</v>
      </c>
      <c r="K65004" s="53">
        <v>1555.4321146065899</v>
      </c>
      <c r="L65004" s="51">
        <v>202.23461978287071</v>
      </c>
    </row>
    <row r="65005" spans="1:12" ht="21.6" customHeight="1" x14ac:dyDescent="0.3">
      <c r="A65005" s="46" t="s">
        <v>65028</v>
      </c>
      <c r="B65005" s="47">
        <v>0.13001828744806401</v>
      </c>
      <c r="C65005" s="48">
        <v>1.88823588466821E-3</v>
      </c>
      <c r="D65005" s="49">
        <v>2.4550519602254078E-4</v>
      </c>
      <c r="E65005" s="48">
        <v>9.2557392115068899E-4</v>
      </c>
      <c r="F65005" s="49">
        <v>1.2034153613460201E-4</v>
      </c>
      <c r="G65005" s="50">
        <v>1000.45536416911</v>
      </c>
      <c r="H65005" s="51">
        <v>130.07749311749691</v>
      </c>
      <c r="I65005" s="52">
        <v>600.27321850146598</v>
      </c>
      <c r="J65005" s="51">
        <v>78.046495870498134</v>
      </c>
      <c r="K65005" s="53">
        <v>1600.7285826705699</v>
      </c>
      <c r="L65005" s="51">
        <v>208.12398898799506</v>
      </c>
    </row>
    <row r="65006" spans="1:12" ht="21.6" customHeight="1" x14ac:dyDescent="0.3">
      <c r="A65006" s="46" t="s">
        <v>65029</v>
      </c>
      <c r="B65006" s="47">
        <v>0.13001828744806401</v>
      </c>
      <c r="C65006" s="48">
        <v>1.8177055759809799E-3</v>
      </c>
      <c r="D65006" s="49">
        <v>2.363349660738438E-4</v>
      </c>
      <c r="E65006" s="48">
        <v>8.9107272069677995E-4</v>
      </c>
      <c r="F65006" s="49">
        <v>1.158557491366824E-4</v>
      </c>
      <c r="G65006" s="50">
        <v>968.91332882315896</v>
      </c>
      <c r="H65006" s="51">
        <v>125.97645169919005</v>
      </c>
      <c r="I65006" s="52">
        <v>581.34799729389499</v>
      </c>
      <c r="J65006" s="51">
        <v>75.585871019513974</v>
      </c>
      <c r="K65006" s="53">
        <v>1550.26132611705</v>
      </c>
      <c r="L65006" s="51">
        <v>201.56232271870402</v>
      </c>
    </row>
    <row r="65007" spans="1:12" ht="21.6" customHeight="1" x14ac:dyDescent="0.3">
      <c r="A65007" s="46" t="s">
        <v>65030</v>
      </c>
      <c r="B65007" s="47">
        <v>0.13001828744806401</v>
      </c>
      <c r="C65007" s="48">
        <v>1.86630094163279E-3</v>
      </c>
      <c r="D65007" s="49">
        <v>2.4265325229380462E-4</v>
      </c>
      <c r="E65007" s="48">
        <v>9.1472322217027696E-4</v>
      </c>
      <c r="F65007" s="49">
        <v>1.1893074683555439E-4</v>
      </c>
      <c r="G65007" s="50">
        <v>980.75776045290502</v>
      </c>
      <c r="H65007" s="51">
        <v>127.51644441548531</v>
      </c>
      <c r="I65007" s="52">
        <v>588.45465627174303</v>
      </c>
      <c r="J65007" s="51">
        <v>76.509866649291183</v>
      </c>
      <c r="K65007" s="53">
        <v>1569.21241672464</v>
      </c>
      <c r="L65007" s="51">
        <v>204.02631106477651</v>
      </c>
    </row>
    <row r="65008" spans="1:12" ht="21.6" customHeight="1" x14ac:dyDescent="0.3">
      <c r="A65008" s="46" t="s">
        <v>65031</v>
      </c>
      <c r="B65008" s="47">
        <v>0.13001828744806401</v>
      </c>
      <c r="C65008" s="48">
        <v>1.79659041987397E-3</v>
      </c>
      <c r="D65008" s="49">
        <v>2.3358960963761185E-4</v>
      </c>
      <c r="E65008" s="48">
        <v>8.8081116883847402E-4</v>
      </c>
      <c r="F65008" s="49">
        <v>1.1452155973750596E-4</v>
      </c>
      <c r="G65008" s="50">
        <v>950.14682032643702</v>
      </c>
      <c r="H65008" s="51">
        <v>123.53646240306672</v>
      </c>
      <c r="I65008" s="52">
        <v>570.08809219586203</v>
      </c>
      <c r="J65008" s="51">
        <v>74.121877441840013</v>
      </c>
      <c r="K65008" s="53">
        <v>1520.23491252229</v>
      </c>
      <c r="L65008" s="51">
        <v>197.65833984490672</v>
      </c>
    </row>
    <row r="65009" spans="1:12" ht="21.6" customHeight="1" x14ac:dyDescent="0.3">
      <c r="A65009" s="46" t="s">
        <v>65032</v>
      </c>
      <c r="B65009" s="47">
        <v>0.13001828744806401</v>
      </c>
      <c r="C65009" s="48">
        <v>1.83649712869039E-3</v>
      </c>
      <c r="D65009" s="49">
        <v>2.3877821157561134E-4</v>
      </c>
      <c r="E65009" s="48">
        <v>9.0339116659523004E-4</v>
      </c>
      <c r="F65009" s="49">
        <v>1.1745737237642051E-4</v>
      </c>
      <c r="G65009" s="50">
        <v>977.54019848073801</v>
      </c>
      <c r="H65009" s="51">
        <v>127.09810251810615</v>
      </c>
      <c r="I65009" s="52">
        <v>586.52411908844294</v>
      </c>
      <c r="J65009" s="51">
        <v>76.25886151086371</v>
      </c>
      <c r="K65009" s="53">
        <v>1564.06431756918</v>
      </c>
      <c r="L65009" s="51">
        <v>203.35696402896986</v>
      </c>
    </row>
    <row r="65010" spans="1:12" ht="21.6" customHeight="1" x14ac:dyDescent="0.3">
      <c r="A65010" s="46" t="s">
        <v>65033</v>
      </c>
      <c r="B65010" s="47">
        <v>0.13001828744806401</v>
      </c>
      <c r="C65010" s="48">
        <v>1.7683409874544899E-3</v>
      </c>
      <c r="D65010" s="49">
        <v>2.2991666681305121E-4</v>
      </c>
      <c r="E65010" s="48">
        <v>8.7009439601540696E-4</v>
      </c>
      <c r="F65010" s="49">
        <v>1.1312818328808083E-4</v>
      </c>
      <c r="G65010" s="50">
        <v>947.01424863307898</v>
      </c>
      <c r="H65010" s="51">
        <v>123.12917079618802</v>
      </c>
      <c r="I65010" s="52">
        <v>568.20854917984695</v>
      </c>
      <c r="J65010" s="51">
        <v>73.877502477712753</v>
      </c>
      <c r="K65010" s="53">
        <v>1515.2227978129199</v>
      </c>
      <c r="L65010" s="51">
        <v>197.00667327390079</v>
      </c>
    </row>
    <row r="65011" spans="1:12" ht="21.6" customHeight="1" x14ac:dyDescent="0.3">
      <c r="A65011" s="46" t="s">
        <v>65034</v>
      </c>
      <c r="B65011" s="47">
        <v>0.13001828744806401</v>
      </c>
      <c r="C65011" s="48">
        <v>1.88623893845434E-3</v>
      </c>
      <c r="D65011" s="49">
        <v>2.4524555649568748E-4</v>
      </c>
      <c r="E65011" s="48">
        <v>8.8421268204696198E-4</v>
      </c>
      <c r="F65011" s="49">
        <v>1.1496381865960554E-4</v>
      </c>
      <c r="G65011" s="50">
        <v>1001.83864459238</v>
      </c>
      <c r="H65011" s="51">
        <v>130.25734486919089</v>
      </c>
      <c r="I65011" s="52">
        <v>601.10318675542806</v>
      </c>
      <c r="J65011" s="51">
        <v>78.15440692151455</v>
      </c>
      <c r="K65011" s="53">
        <v>1602.9418313478</v>
      </c>
      <c r="L65011" s="51">
        <v>208.41175179070544</v>
      </c>
    </row>
    <row r="65012" spans="1:12" ht="21.6" customHeight="1" x14ac:dyDescent="0.3">
      <c r="A65012" s="46" t="s">
        <v>65035</v>
      </c>
      <c r="B65012" s="47">
        <v>0.13001828744806401</v>
      </c>
      <c r="C65012" s="48">
        <v>1.81476366353476E-3</v>
      </c>
      <c r="D65012" s="49">
        <v>2.3595246365576414E-4</v>
      </c>
      <c r="E65012" s="48">
        <v>8.5047983738430395E-4</v>
      </c>
      <c r="F65012" s="49">
        <v>1.1057793196581517E-4</v>
      </c>
      <c r="G65012" s="50">
        <v>970.24536859263696</v>
      </c>
      <c r="H65012" s="51">
        <v>126.14964122883029</v>
      </c>
      <c r="I65012" s="52">
        <v>582.14722115558197</v>
      </c>
      <c r="J65012" s="51">
        <v>75.689784737298154</v>
      </c>
      <c r="K65012" s="53">
        <v>1552.39258974821</v>
      </c>
      <c r="L65012" s="51">
        <v>201.83942596612843</v>
      </c>
    </row>
    <row r="65013" spans="1:12" ht="21.6" customHeight="1" x14ac:dyDescent="0.3">
      <c r="A65013" s="46" t="s">
        <v>65036</v>
      </c>
      <c r="B65013" s="47">
        <v>0.13001828744806401</v>
      </c>
      <c r="C65013" s="48">
        <v>1.85547639727311E-3</v>
      </c>
      <c r="D65013" s="49">
        <v>2.4124586357375343E-4</v>
      </c>
      <c r="E65013" s="48">
        <v>8.72521875685175E-4</v>
      </c>
      <c r="F65013" s="49">
        <v>1.1344380003755906E-4</v>
      </c>
      <c r="G65013" s="50">
        <v>998.51653834927401</v>
      </c>
      <c r="H65013" s="51">
        <v>129.82541030474175</v>
      </c>
      <c r="I65013" s="52">
        <v>599.109923009564</v>
      </c>
      <c r="J65013" s="51">
        <v>77.895246182844986</v>
      </c>
      <c r="K65013" s="53">
        <v>1597.6264613588301</v>
      </c>
      <c r="L65013" s="51">
        <v>207.72065648758672</v>
      </c>
    </row>
    <row r="65014" spans="1:12" ht="21.6" customHeight="1" x14ac:dyDescent="0.3">
      <c r="A65014" s="46" t="s">
        <v>65037</v>
      </c>
      <c r="B65014" s="47">
        <v>0.13001828744806401</v>
      </c>
      <c r="C65014" s="48">
        <v>1.7856080144535501E-3</v>
      </c>
      <c r="D65014" s="49">
        <v>2.3216169609278851E-4</v>
      </c>
      <c r="E65014" s="48">
        <v>8.3942379242688198E-4</v>
      </c>
      <c r="F65014" s="49">
        <v>1.0914044393450236E-4</v>
      </c>
      <c r="G65014" s="50">
        <v>967.01125185909405</v>
      </c>
      <c r="H65014" s="51">
        <v>125.72914690972792</v>
      </c>
      <c r="I65014" s="52">
        <v>580.206751115457</v>
      </c>
      <c r="J65014" s="51">
        <v>75.437488145836824</v>
      </c>
      <c r="K65014" s="53">
        <v>1547.21800297455</v>
      </c>
      <c r="L65014" s="51">
        <v>201.16663505556474</v>
      </c>
    </row>
    <row r="65015" spans="1:12" ht="21.6" customHeight="1" x14ac:dyDescent="0.3">
      <c r="A65015" s="46" t="s">
        <v>65038</v>
      </c>
      <c r="B65015" s="47">
        <v>0.13001828744806401</v>
      </c>
      <c r="C65015" s="48">
        <v>1.83421799431189E-3</v>
      </c>
      <c r="D65015" s="49">
        <v>2.3848188242685475E-4</v>
      </c>
      <c r="E65015" s="48">
        <v>8.6272463824696205E-4</v>
      </c>
      <c r="F65015" s="49">
        <v>1.1216998000412055E-4</v>
      </c>
      <c r="G65015" s="50">
        <v>978.86028468027405</v>
      </c>
      <c r="H65015" s="51">
        <v>127.26973786505364</v>
      </c>
      <c r="I65015" s="52">
        <v>587.31617080816397</v>
      </c>
      <c r="J65015" s="51">
        <v>76.361842719032126</v>
      </c>
      <c r="K65015" s="53">
        <v>1566.1764554884301</v>
      </c>
      <c r="L65015" s="51">
        <v>203.63158058408578</v>
      </c>
    </row>
    <row r="65016" spans="1:12" ht="21.6" customHeight="1" x14ac:dyDescent="0.3">
      <c r="A65016" s="46" t="s">
        <v>65039</v>
      </c>
      <c r="B65016" s="47">
        <v>0.13001828744806401</v>
      </c>
      <c r="C65016" s="48">
        <v>1.7651406084386501E-3</v>
      </c>
      <c r="D65016" s="49">
        <v>2.2950055901422702E-4</v>
      </c>
      <c r="E65016" s="48">
        <v>8.3015850359877401E-4</v>
      </c>
      <c r="F65016" s="49">
        <v>1.0793578694836009E-4</v>
      </c>
      <c r="G65016" s="50">
        <v>948.28437068176004</v>
      </c>
      <c r="H65016" s="51">
        <v>123.29430988980756</v>
      </c>
      <c r="I65016" s="52">
        <v>568.97062240905598</v>
      </c>
      <c r="J65016" s="51">
        <v>73.976585933884536</v>
      </c>
      <c r="K65016" s="53">
        <v>1517.2549930908101</v>
      </c>
      <c r="L65016" s="51">
        <v>197.27089582369211</v>
      </c>
    </row>
    <row r="65017" spans="1:12" ht="21.6" customHeight="1" x14ac:dyDescent="0.3">
      <c r="A65017" s="46" t="s">
        <v>65040</v>
      </c>
      <c r="B65017" s="47">
        <v>0.13001828744806401</v>
      </c>
      <c r="C65017" s="48">
        <v>1.8043994501065199E-3</v>
      </c>
      <c r="D65017" s="49">
        <v>2.3460492637507815E-4</v>
      </c>
      <c r="E65017" s="48">
        <v>8.5139258267191405E-4</v>
      </c>
      <c r="F65017" s="49">
        <v>1.1069660554498652E-4</v>
      </c>
      <c r="G65017" s="50">
        <v>975.64012249401605</v>
      </c>
      <c r="H65017" s="51">
        <v>126.85105789229137</v>
      </c>
      <c r="I65017" s="52">
        <v>585.38407349640897</v>
      </c>
      <c r="J65017" s="51">
        <v>76.110634735374731</v>
      </c>
      <c r="K65017" s="53">
        <v>1561.0241959904199</v>
      </c>
      <c r="L65017" s="51">
        <v>202.96169262766608</v>
      </c>
    </row>
    <row r="65018" spans="1:12" ht="21.6" customHeight="1" x14ac:dyDescent="0.3">
      <c r="A65018" s="46" t="s">
        <v>65041</v>
      </c>
      <c r="B65018" s="47">
        <v>0.13001828744806401</v>
      </c>
      <c r="C65018" s="48">
        <v>1.7368796463210301E-3</v>
      </c>
      <c r="D65018" s="49">
        <v>2.2582611711805946E-4</v>
      </c>
      <c r="E65018" s="48">
        <v>8.1944173077570695E-4</v>
      </c>
      <c r="F65018" s="49">
        <v>1.0654241049893494E-4</v>
      </c>
      <c r="G65018" s="50">
        <v>945.14949790852904</v>
      </c>
      <c r="H65018" s="51">
        <v>122.8867191004645</v>
      </c>
      <c r="I65018" s="52">
        <v>567.08969874511695</v>
      </c>
      <c r="J65018" s="51">
        <v>73.732031460278648</v>
      </c>
      <c r="K65018" s="53">
        <v>1512.23919665364</v>
      </c>
      <c r="L65018" s="51">
        <v>196.61875056074314</v>
      </c>
    </row>
    <row r="65019" spans="1:12" ht="21.6" customHeight="1" x14ac:dyDescent="0.3">
      <c r="A65019" s="46" t="s">
        <v>65042</v>
      </c>
      <c r="B65019" s="47">
        <v>0.13001828744806401</v>
      </c>
      <c r="C65019" s="48">
        <v>1.88301201880429E-3</v>
      </c>
      <c r="D65019" s="49">
        <v>2.4482599792905553E-4</v>
      </c>
      <c r="E65019" s="48">
        <v>8.7814902189067997E-4</v>
      </c>
      <c r="F65019" s="49">
        <v>1.1417543195041868E-4</v>
      </c>
      <c r="G65019" s="50">
        <v>1001.65758687286</v>
      </c>
      <c r="H65019" s="51">
        <v>130.23380405456965</v>
      </c>
      <c r="I65019" s="52">
        <v>600.99455212371697</v>
      </c>
      <c r="J65019" s="51">
        <v>78.140282432741927</v>
      </c>
      <c r="K65019" s="53">
        <v>1602.6521389965701</v>
      </c>
      <c r="L65019" s="51">
        <v>208.37408648731156</v>
      </c>
    </row>
    <row r="65020" spans="1:12" ht="21.6" customHeight="1" x14ac:dyDescent="0.3">
      <c r="A65020" s="46" t="s">
        <v>65043</v>
      </c>
      <c r="B65020" s="47">
        <v>0.13001828744806401</v>
      </c>
      <c r="C65020" s="48">
        <v>1.8114597338852801E-3</v>
      </c>
      <c r="D65020" s="49">
        <v>2.3552289238088989E-4</v>
      </c>
      <c r="E65020" s="48">
        <v>8.4429639046885497E-4</v>
      </c>
      <c r="F65020" s="49">
        <v>1.0977397078734248E-4</v>
      </c>
      <c r="G65020" s="50">
        <v>970.06051175258494</v>
      </c>
      <c r="H65020" s="51">
        <v>126.12560645906366</v>
      </c>
      <c r="I65020" s="52">
        <v>582.03630705155103</v>
      </c>
      <c r="J65020" s="51">
        <v>75.675363875438208</v>
      </c>
      <c r="K65020" s="53">
        <v>1552.09681880413</v>
      </c>
      <c r="L65020" s="51">
        <v>201.80097033450187</v>
      </c>
    </row>
    <row r="65021" spans="1:12" ht="21.6" customHeight="1" x14ac:dyDescent="0.3">
      <c r="A65021" s="46" t="s">
        <v>65044</v>
      </c>
      <c r="B65021" s="47">
        <v>0.13001828744806401</v>
      </c>
      <c r="C65021" s="48">
        <v>1.8522592564154401E-3</v>
      </c>
      <c r="D65021" s="49">
        <v>2.4082757642896E-4</v>
      </c>
      <c r="E65021" s="48">
        <v>8.6645821552889298E-4</v>
      </c>
      <c r="F65021" s="49">
        <v>1.126554133283722E-4</v>
      </c>
      <c r="G65021" s="50">
        <v>998.33612375033294</v>
      </c>
      <c r="H65021" s="51">
        <v>129.80195310755678</v>
      </c>
      <c r="I65021" s="52">
        <v>599.00167425020004</v>
      </c>
      <c r="J65021" s="51">
        <v>77.88117186453411</v>
      </c>
      <c r="K65021" s="53">
        <v>1597.33779800053</v>
      </c>
      <c r="L65021" s="51">
        <v>207.68312497209089</v>
      </c>
    </row>
    <row r="65022" spans="1:12" ht="21.6" customHeight="1" x14ac:dyDescent="0.3">
      <c r="A65022" s="46" t="s">
        <v>65045</v>
      </c>
      <c r="B65022" s="47">
        <v>0.13001828744806401</v>
      </c>
      <c r="C65022" s="48">
        <v>1.78231386359645E-3</v>
      </c>
      <c r="D65022" s="49">
        <v>2.3173339623975279E-4</v>
      </c>
      <c r="E65022" s="48">
        <v>8.3324034551143203E-4</v>
      </c>
      <c r="F65022" s="49">
        <v>1.0833648275602954E-4</v>
      </c>
      <c r="G65022" s="50">
        <v>966.827038139622</v>
      </c>
      <c r="H65022" s="51">
        <v>125.70519575739772</v>
      </c>
      <c r="I65022" s="52">
        <v>580.09622288377295</v>
      </c>
      <c r="J65022" s="51">
        <v>75.423117454438596</v>
      </c>
      <c r="K65022" s="53">
        <v>1546.9232610233901</v>
      </c>
      <c r="L65022" s="51">
        <v>201.12831321183631</v>
      </c>
    </row>
    <row r="65023" spans="1:12" ht="21.6" customHeight="1" x14ac:dyDescent="0.3">
      <c r="A65023" s="46" t="s">
        <v>65046</v>
      </c>
      <c r="B65023" s="47">
        <v>0.13001828744806401</v>
      </c>
      <c r="C65023" s="48">
        <v>1.8310027235929999E-3</v>
      </c>
      <c r="D65023" s="49">
        <v>2.3806383843430275E-4</v>
      </c>
      <c r="E65023" s="48">
        <v>8.5666097809068004E-4</v>
      </c>
      <c r="F65023" s="49">
        <v>1.113815932949337E-4</v>
      </c>
      <c r="G65023" s="50">
        <v>978.67999307450998</v>
      </c>
      <c r="H65023" s="51">
        <v>127.24629665923094</v>
      </c>
      <c r="I65023" s="52">
        <v>587.20799584470603</v>
      </c>
      <c r="J65023" s="51">
        <v>76.347777995538564</v>
      </c>
      <c r="K65023" s="53">
        <v>1565.8879889192101</v>
      </c>
      <c r="L65023" s="51">
        <v>203.59407465476949</v>
      </c>
    </row>
    <row r="65024" spans="1:12" ht="21.6" customHeight="1" x14ac:dyDescent="0.3">
      <c r="A65024" s="46" t="s">
        <v>65047</v>
      </c>
      <c r="B65024" s="47">
        <v>0.13001828744806401</v>
      </c>
      <c r="C65024" s="48">
        <v>1.7618483277203399E-3</v>
      </c>
      <c r="D65024" s="49">
        <v>2.2907250231343404E-4</v>
      </c>
      <c r="E65024" s="48">
        <v>8.2397505668332504E-4</v>
      </c>
      <c r="F65024" s="49">
        <v>1.0713182576988739E-4</v>
      </c>
      <c r="G65024" s="50">
        <v>948.10027995546398</v>
      </c>
      <c r="H65024" s="51">
        <v>123.27037472883949</v>
      </c>
      <c r="I65024" s="52">
        <v>568.86016797327795</v>
      </c>
      <c r="J65024" s="51">
        <v>73.962224837303637</v>
      </c>
      <c r="K65024" s="53">
        <v>1516.96044792874</v>
      </c>
      <c r="L65024" s="51">
        <v>197.23259956614311</v>
      </c>
    </row>
    <row r="65025" spans="1:12" ht="21.6" customHeight="1" x14ac:dyDescent="0.3">
      <c r="A65025" s="46" t="s">
        <v>65048</v>
      </c>
      <c r="B65025" s="47">
        <v>0.13001828744806401</v>
      </c>
      <c r="C65025" s="48">
        <v>1.8011936581023801E-3</v>
      </c>
      <c r="D65025" s="49">
        <v>2.341881147887852E-4</v>
      </c>
      <c r="E65025" s="48">
        <v>8.4532892251563204E-4</v>
      </c>
      <c r="F65025" s="49">
        <v>1.0990821883579968E-4</v>
      </c>
      <c r="G65025" s="50">
        <v>975.46045427366403</v>
      </c>
      <c r="H65025" s="51">
        <v>126.82769773797236</v>
      </c>
      <c r="I65025" s="52">
        <v>585.27627256419805</v>
      </c>
      <c r="J65025" s="51">
        <v>76.096618642783369</v>
      </c>
      <c r="K65025" s="53">
        <v>1560.73672683786</v>
      </c>
      <c r="L65025" s="51">
        <v>202.92431638075573</v>
      </c>
    </row>
    <row r="65026" spans="1:12" ht="21.6" customHeight="1" x14ac:dyDescent="0.3">
      <c r="A65026" s="46" t="s">
        <v>65049</v>
      </c>
      <c r="B65026" s="47">
        <v>0.13001828744806401</v>
      </c>
      <c r="C65026" s="48">
        <v>1.7335968443174699E-3</v>
      </c>
      <c r="D65026" s="49">
        <v>2.2539929282352548E-4</v>
      </c>
      <c r="E65026" s="48">
        <v>8.1325828386025797E-4</v>
      </c>
      <c r="F65026" s="49">
        <v>1.0573844932046226E-4</v>
      </c>
      <c r="G65026" s="50">
        <v>944.96603056764502</v>
      </c>
      <c r="H65026" s="51">
        <v>122.86286499100011</v>
      </c>
      <c r="I65026" s="52">
        <v>566.97961834058697</v>
      </c>
      <c r="J65026" s="51">
        <v>73.717718994600062</v>
      </c>
      <c r="K65026" s="53">
        <v>1511.9456489082299</v>
      </c>
      <c r="L65026" s="51">
        <v>196.58058398560019</v>
      </c>
    </row>
    <row r="65027" spans="1:12" ht="21.6" customHeight="1" x14ac:dyDescent="0.3">
      <c r="A65027" s="46" t="s">
        <v>65050</v>
      </c>
      <c r="B65027" s="47">
        <v>0.13001828744806401</v>
      </c>
      <c r="C65027" s="48">
        <v>1.9001081193273999E-3</v>
      </c>
      <c r="D65027" s="49">
        <v>2.4704880364111018E-4</v>
      </c>
      <c r="E65027" s="48">
        <v>8.8615508352305904E-4</v>
      </c>
      <c r="F65027" s="49">
        <v>1.1521636637306427E-4</v>
      </c>
      <c r="G65027" s="50">
        <v>1002.75210778169</v>
      </c>
      <c r="H65027" s="51">
        <v>130.37611178871185</v>
      </c>
      <c r="I65027" s="52">
        <v>601.65126466901404</v>
      </c>
      <c r="J65027" s="51">
        <v>78.2256670732271</v>
      </c>
      <c r="K65027" s="53">
        <v>1604.4033724507001</v>
      </c>
      <c r="L65027" s="51">
        <v>208.60177886193895</v>
      </c>
    </row>
    <row r="65028" spans="1:12" ht="21.6" customHeight="1" x14ac:dyDescent="0.3">
      <c r="A65028" s="46" t="s">
        <v>65051</v>
      </c>
      <c r="B65028" s="47">
        <v>0.13001828744806401</v>
      </c>
      <c r="C65028" s="48">
        <v>1.8284391457289899E-3</v>
      </c>
      <c r="D65028" s="49">
        <v>2.3773052643068441E-4</v>
      </c>
      <c r="E65028" s="48">
        <v>8.5288830966274705E-4</v>
      </c>
      <c r="F65028" s="49">
        <v>1.1089107740682447E-4</v>
      </c>
      <c r="G65028" s="50">
        <v>971.15139111155804</v>
      </c>
      <c r="H65028" s="51">
        <v>126.26744072512979</v>
      </c>
      <c r="I65028" s="52">
        <v>582.69083466693496</v>
      </c>
      <c r="J65028" s="51">
        <v>75.760464435077893</v>
      </c>
      <c r="K65028" s="53">
        <v>1553.84222577849</v>
      </c>
      <c r="L65028" s="51">
        <v>202.02790516020769</v>
      </c>
    </row>
    <row r="65029" spans="1:12" ht="21.6" customHeight="1" x14ac:dyDescent="0.3">
      <c r="A65029" s="46" t="s">
        <v>65052</v>
      </c>
      <c r="B65029" s="47">
        <v>0.13001828744806401</v>
      </c>
      <c r="C65029" s="48">
        <v>1.86937959476347E-3</v>
      </c>
      <c r="D65029" s="49">
        <v>2.4305353350150227E-4</v>
      </c>
      <c r="E65029" s="48">
        <v>8.74858083880551E-4</v>
      </c>
      <c r="F65029" s="49">
        <v>1.1374754982624398E-4</v>
      </c>
      <c r="G65029" s="50">
        <v>999.43698694513705</v>
      </c>
      <c r="H65029" s="51">
        <v>129.94508545485982</v>
      </c>
      <c r="I65029" s="52">
        <v>599.66219216708203</v>
      </c>
      <c r="J65029" s="51">
        <v>77.967051272915867</v>
      </c>
      <c r="K65029" s="53">
        <v>1599.0991791122101</v>
      </c>
      <c r="L65029" s="51">
        <v>207.9121367277757</v>
      </c>
    </row>
    <row r="65030" spans="1:12" ht="21.6" customHeight="1" x14ac:dyDescent="0.3">
      <c r="A65030" s="46" t="s">
        <v>65053</v>
      </c>
      <c r="B65030" s="47">
        <v>0.13001828744806401</v>
      </c>
      <c r="C65030" s="48">
        <v>1.7993132938740001E-3</v>
      </c>
      <c r="D65030" s="49">
        <v>2.3394363305203261E-4</v>
      </c>
      <c r="E65030" s="48">
        <v>8.4220468938315596E-4</v>
      </c>
      <c r="F65030" s="49">
        <v>1.0950201139432664E-4</v>
      </c>
      <c r="G65030" s="50">
        <v>967.92370070109405</v>
      </c>
      <c r="H65030" s="51">
        <v>125.84778194554872</v>
      </c>
      <c r="I65030" s="52">
        <v>580.754220420656</v>
      </c>
      <c r="J65030" s="51">
        <v>75.508669167329174</v>
      </c>
      <c r="K65030" s="53">
        <v>1548.6779211217499</v>
      </c>
      <c r="L65030" s="51">
        <v>201.35645111287789</v>
      </c>
    </row>
    <row r="65031" spans="1:12" ht="21.6" customHeight="1" x14ac:dyDescent="0.3">
      <c r="A65031" s="46" t="s">
        <v>65054</v>
      </c>
      <c r="B65031" s="47">
        <v>0.13001828744806401</v>
      </c>
      <c r="C65031" s="48">
        <v>1.84788647730096E-3</v>
      </c>
      <c r="D65031" s="49">
        <v>2.4025903517710663E-4</v>
      </c>
      <c r="E65031" s="48">
        <v>8.6483344368647099E-4</v>
      </c>
      <c r="F65031" s="49">
        <v>1.1244416327592667E-4</v>
      </c>
      <c r="G65031" s="50">
        <v>979.75990397005</v>
      </c>
      <c r="H65031" s="51">
        <v>127.38670482446555</v>
      </c>
      <c r="I65031" s="52">
        <v>587.85594238202998</v>
      </c>
      <c r="J65031" s="51">
        <v>76.432022894679335</v>
      </c>
      <c r="K65031" s="53">
        <v>1567.6158463520801</v>
      </c>
      <c r="L65031" s="51">
        <v>203.81872771914487</v>
      </c>
    </row>
    <row r="65032" spans="1:12" ht="21.6" customHeight="1" x14ac:dyDescent="0.3">
      <c r="A65032" s="46" t="s">
        <v>65055</v>
      </c>
      <c r="B65032" s="47">
        <v>0.13001828744806401</v>
      </c>
      <c r="C65032" s="48">
        <v>1.77862665360482E-3</v>
      </c>
      <c r="D65032" s="49">
        <v>2.3125399151117967E-4</v>
      </c>
      <c r="E65032" s="48">
        <v>8.3272434480829397E-4</v>
      </c>
      <c r="F65032" s="49">
        <v>1.0826939322828553E-4</v>
      </c>
      <c r="G65032" s="50">
        <v>949.17702190861598</v>
      </c>
      <c r="H65032" s="51">
        <v>123.41037087361178</v>
      </c>
      <c r="I65032" s="52">
        <v>569.506213145169</v>
      </c>
      <c r="J65032" s="51">
        <v>74.046222524166993</v>
      </c>
      <c r="K65032" s="53">
        <v>1518.68323505378</v>
      </c>
      <c r="L65032" s="51">
        <v>197.45659339777876</v>
      </c>
    </row>
    <row r="65033" spans="1:12" ht="21.6" customHeight="1" x14ac:dyDescent="0.3">
      <c r="A65033" s="46" t="s">
        <v>65056</v>
      </c>
      <c r="B65033" s="47">
        <v>0.13001828744806401</v>
      </c>
      <c r="C65033" s="48">
        <v>1.8181009058594699E-3</v>
      </c>
      <c r="D65033" s="49">
        <v>2.3638636618762213E-4</v>
      </c>
      <c r="E65033" s="48">
        <v>8.5388311025193198E-4</v>
      </c>
      <c r="F65033" s="49">
        <v>1.1102041967578263E-4</v>
      </c>
      <c r="G65033" s="50">
        <v>976.54651283215503</v>
      </c>
      <c r="H65033" s="51">
        <v>126.96890521181567</v>
      </c>
      <c r="I65033" s="52">
        <v>585.92790769929297</v>
      </c>
      <c r="J65033" s="51">
        <v>76.181343127089391</v>
      </c>
      <c r="K65033" s="53">
        <v>1562.47442053144</v>
      </c>
      <c r="L65033" s="51">
        <v>203.15024833890504</v>
      </c>
    </row>
    <row r="65034" spans="1:12" ht="21.6" customHeight="1" x14ac:dyDescent="0.3">
      <c r="A65034" s="46" t="s">
        <v>65057</v>
      </c>
      <c r="B65034" s="47">
        <v>0.13001828744806401</v>
      </c>
      <c r="C65034" s="48">
        <v>1.7503945743386599E-3</v>
      </c>
      <c r="D65034" s="49">
        <v>2.2758330491389554E-4</v>
      </c>
      <c r="E65034" s="48">
        <v>8.2236856822587095E-4</v>
      </c>
      <c r="F65034" s="49">
        <v>1.0692295289184413E-4</v>
      </c>
      <c r="G65034" s="50">
        <v>946.04837825662798</v>
      </c>
      <c r="H65034" s="51">
        <v>123.00358998394505</v>
      </c>
      <c r="I65034" s="52">
        <v>567.62902695397599</v>
      </c>
      <c r="J65034" s="51">
        <v>73.802153990366932</v>
      </c>
      <c r="K65034" s="53">
        <v>1513.6774052106</v>
      </c>
      <c r="L65034" s="51">
        <v>196.80574397431198</v>
      </c>
    </row>
    <row r="65035" spans="1:12" ht="21.6" customHeight="1" x14ac:dyDescent="0.3">
      <c r="A65035" s="46" t="s">
        <v>65058</v>
      </c>
      <c r="B65035" s="47">
        <v>0.13001828744806401</v>
      </c>
      <c r="C65035" s="48">
        <v>1.8965456674823601E-3</v>
      </c>
      <c r="D65035" s="49">
        <v>2.4658561975310193E-4</v>
      </c>
      <c r="E65035" s="48">
        <v>8.7984866958846499E-4</v>
      </c>
      <c r="F65035" s="49">
        <v>1.1439641723334974E-4</v>
      </c>
      <c r="G65035" s="50">
        <v>1002.54775375856</v>
      </c>
      <c r="H65035" s="51">
        <v>130.34954202859134</v>
      </c>
      <c r="I65035" s="52">
        <v>601.52865225513801</v>
      </c>
      <c r="J65035" s="51">
        <v>78.209725217155068</v>
      </c>
      <c r="K65035" s="53">
        <v>1604.0764060137001</v>
      </c>
      <c r="L65035" s="51">
        <v>208.55926724574641</v>
      </c>
    </row>
    <row r="65036" spans="1:12" ht="21.6" customHeight="1" x14ac:dyDescent="0.3">
      <c r="A65036" s="46" t="s">
        <v>65059</v>
      </c>
      <c r="B65036" s="47">
        <v>0.13001828744806401</v>
      </c>
      <c r="C65036" s="48">
        <v>1.82479645593326E-3</v>
      </c>
      <c r="D65036" s="49">
        <v>2.3725691014173908E-4</v>
      </c>
      <c r="E65036" s="48">
        <v>8.46457313402013E-4</v>
      </c>
      <c r="F65036" s="49">
        <v>1.1005493028641893E-4</v>
      </c>
      <c r="G65036" s="50">
        <v>970.94308007644702</v>
      </c>
      <c r="H65036" s="51">
        <v>126.24035648108813</v>
      </c>
      <c r="I65036" s="52">
        <v>582.56584804586805</v>
      </c>
      <c r="J65036" s="51">
        <v>75.744213888652851</v>
      </c>
      <c r="K65036" s="53">
        <v>1553.50892812231</v>
      </c>
      <c r="L65036" s="51">
        <v>201.98457036974099</v>
      </c>
    </row>
    <row r="65037" spans="1:12" ht="21.6" customHeight="1" x14ac:dyDescent="0.3">
      <c r="A65037" s="46" t="s">
        <v>65060</v>
      </c>
      <c r="B65037" s="47">
        <v>0.13001828744806401</v>
      </c>
      <c r="C65037" s="48">
        <v>1.8658307212415901E-3</v>
      </c>
      <c r="D65037" s="49">
        <v>2.4259211504381765E-4</v>
      </c>
      <c r="E65037" s="48">
        <v>8.6855166994595696E-4</v>
      </c>
      <c r="F65037" s="49">
        <v>1.1292760068652946E-4</v>
      </c>
      <c r="G65037" s="50">
        <v>999.23356400702698</v>
      </c>
      <c r="H65037" s="51">
        <v>129.91863675281911</v>
      </c>
      <c r="I65037" s="52">
        <v>599.54013840421601</v>
      </c>
      <c r="J65037" s="51">
        <v>77.951182051691433</v>
      </c>
      <c r="K65037" s="53">
        <v>1598.77370241124</v>
      </c>
      <c r="L65037" s="51">
        <v>207.86981880451054</v>
      </c>
    </row>
    <row r="65038" spans="1:12" ht="21.6" customHeight="1" x14ac:dyDescent="0.3">
      <c r="A65038" s="46" t="s">
        <v>65061</v>
      </c>
      <c r="B65038" s="47">
        <v>0.13001828744806401</v>
      </c>
      <c r="C65038" s="48">
        <v>1.79568418240144E-3</v>
      </c>
      <c r="D65038" s="49">
        <v>2.3347178219341224E-4</v>
      </c>
      <c r="E65038" s="48">
        <v>8.3577369312242203E-4</v>
      </c>
      <c r="F65038" s="49">
        <v>1.0866586427392111E-4</v>
      </c>
      <c r="G65038" s="50">
        <v>967.71632075100001</v>
      </c>
      <c r="H65038" s="51">
        <v>125.82081875958643</v>
      </c>
      <c r="I65038" s="52">
        <v>580.62979245060001</v>
      </c>
      <c r="J65038" s="51">
        <v>75.492491255751858</v>
      </c>
      <c r="K65038" s="53">
        <v>1548.3461132016</v>
      </c>
      <c r="L65038" s="51">
        <v>201.31331001533829</v>
      </c>
    </row>
    <row r="65039" spans="1:12" ht="21.6" customHeight="1" x14ac:dyDescent="0.3">
      <c r="A65039" s="46" t="s">
        <v>65062</v>
      </c>
      <c r="B65039" s="47">
        <v>0.13001828744806401</v>
      </c>
      <c r="C65039" s="48">
        <v>1.8443402005566701E-3</v>
      </c>
      <c r="D65039" s="49">
        <v>2.3979795434799718E-4</v>
      </c>
      <c r="E65039" s="48">
        <v>8.5852702975187695E-4</v>
      </c>
      <c r="F65039" s="49">
        <v>1.1162421413621214E-4</v>
      </c>
      <c r="G65039" s="50">
        <v>979.55665909668903</v>
      </c>
      <c r="H65039" s="51">
        <v>127.36027927409856</v>
      </c>
      <c r="I65039" s="52">
        <v>587.73399545801396</v>
      </c>
      <c r="J65039" s="51">
        <v>76.416167564459215</v>
      </c>
      <c r="K65039" s="53">
        <v>1567.2906545547</v>
      </c>
      <c r="L65039" s="51">
        <v>203.77644683855777</v>
      </c>
    </row>
    <row r="65040" spans="1:12" ht="21.6" customHeight="1" x14ac:dyDescent="0.3">
      <c r="A65040" s="46" t="s">
        <v>65063</v>
      </c>
      <c r="B65040" s="47">
        <v>0.13001828744806401</v>
      </c>
      <c r="C65040" s="48">
        <v>1.7750001389098501E-3</v>
      </c>
      <c r="D65040" s="49">
        <v>2.3078247828113444E-4</v>
      </c>
      <c r="E65040" s="48">
        <v>8.2629334854756003E-4</v>
      </c>
      <c r="F65040" s="49">
        <v>1.0743324610788001E-4</v>
      </c>
      <c r="G65040" s="50">
        <v>948.96982002327104</v>
      </c>
      <c r="H65040" s="51">
        <v>123.38343083932322</v>
      </c>
      <c r="I65040" s="52">
        <v>569.38189201396199</v>
      </c>
      <c r="J65040" s="51">
        <v>74.03005850359385</v>
      </c>
      <c r="K65040" s="53">
        <v>1518.3517120372301</v>
      </c>
      <c r="L65040" s="51">
        <v>197.41348934291707</v>
      </c>
    </row>
    <row r="65041" spans="1:12" ht="21.6" customHeight="1" x14ac:dyDescent="0.3">
      <c r="A65041" s="46" t="s">
        <v>65064</v>
      </c>
      <c r="B65041" s="47">
        <v>0.13001828744806401</v>
      </c>
      <c r="C65041" s="48">
        <v>1.8145677907661301E-3</v>
      </c>
      <c r="D65041" s="49">
        <v>2.3592699661382919E-4</v>
      </c>
      <c r="E65041" s="48">
        <v>8.4757669631733805E-4</v>
      </c>
      <c r="F65041" s="49">
        <v>1.1020047053606811E-4</v>
      </c>
      <c r="G65041" s="50">
        <v>976.34417047200202</v>
      </c>
      <c r="H65041" s="51">
        <v>126.94259700467038</v>
      </c>
      <c r="I65041" s="52">
        <v>585.80650228320098</v>
      </c>
      <c r="J65041" s="51">
        <v>76.165558202802188</v>
      </c>
      <c r="K65041" s="53">
        <v>1562.1506727552</v>
      </c>
      <c r="L65041" s="51">
        <v>203.10815520747258</v>
      </c>
    </row>
    <row r="65042" spans="1:12" ht="21.6" customHeight="1" x14ac:dyDescent="0.3">
      <c r="A65042" s="46" t="s">
        <v>65065</v>
      </c>
      <c r="B65042" s="47">
        <v>0.13001828744806401</v>
      </c>
      <c r="C65042" s="48">
        <v>1.7467812212946399E-3</v>
      </c>
      <c r="D65042" s="49">
        <v>2.271135029391668E-4</v>
      </c>
      <c r="E65042" s="48">
        <v>8.1593757196513701E-4</v>
      </c>
      <c r="F65042" s="49">
        <v>1.060868057714386E-4</v>
      </c>
      <c r="G65042" s="50">
        <v>945.84207888448998</v>
      </c>
      <c r="H65042" s="51">
        <v>122.97676729287805</v>
      </c>
      <c r="I65042" s="52">
        <v>567.50524733069403</v>
      </c>
      <c r="J65042" s="51">
        <v>73.786060375726834</v>
      </c>
      <c r="K65042" s="53">
        <v>1513.3473262151799</v>
      </c>
      <c r="L65042" s="51">
        <v>196.76282766860487</v>
      </c>
    </row>
    <row r="65043" spans="1:12" ht="21.6" customHeight="1" x14ac:dyDescent="0.3">
      <c r="A65043" s="46" t="s">
        <v>65066</v>
      </c>
      <c r="B65043" s="47">
        <v>0.13001828744806401</v>
      </c>
      <c r="C65043" s="48">
        <v>1.8657731691612801E-3</v>
      </c>
      <c r="D65043" s="49">
        <v>2.4258463222089668E-4</v>
      </c>
      <c r="E65043" s="48">
        <v>8.3141984562471502E-4</v>
      </c>
      <c r="F65043" s="49">
        <v>1.080997844784592E-4</v>
      </c>
      <c r="G65043" s="50">
        <v>1000.71822145745</v>
      </c>
      <c r="H65043" s="51">
        <v>130.11166937197012</v>
      </c>
      <c r="I65043" s="52">
        <v>600.43093287447402</v>
      </c>
      <c r="J65043" s="51">
        <v>78.067001623182591</v>
      </c>
      <c r="K65043" s="53">
        <v>1601.14915433193</v>
      </c>
      <c r="L65043" s="51">
        <v>208.17867099515271</v>
      </c>
    </row>
    <row r="65044" spans="1:12" ht="21.6" customHeight="1" x14ac:dyDescent="0.3">
      <c r="A65044" s="46" t="s">
        <v>65067</v>
      </c>
      <c r="B65044" s="47">
        <v>0.13001828744806401</v>
      </c>
      <c r="C65044" s="48">
        <v>1.79465018965829E-3</v>
      </c>
      <c r="D65044" s="49">
        <v>2.3333734422771414E-4</v>
      </c>
      <c r="E65044" s="48">
        <v>7.9930933195942805E-4</v>
      </c>
      <c r="F65044" s="49">
        <v>1.0392483048262094E-4</v>
      </c>
      <c r="G65044" s="50">
        <v>969.14795874278605</v>
      </c>
      <c r="H65044" s="51">
        <v>126.00695787952404</v>
      </c>
      <c r="I65044" s="52">
        <v>581.48877524567104</v>
      </c>
      <c r="J65044" s="51">
        <v>75.604174727714351</v>
      </c>
      <c r="K65044" s="53">
        <v>1550.63673398845</v>
      </c>
      <c r="L65044" s="51">
        <v>201.6111326072384</v>
      </c>
    </row>
    <row r="65045" spans="1:12" ht="21.6" customHeight="1" x14ac:dyDescent="0.3">
      <c r="A65045" s="46" t="s">
        <v>65068</v>
      </c>
      <c r="B65045" s="47">
        <v>0.13001828744806401</v>
      </c>
      <c r="C65045" s="48">
        <v>1.8350509286345199E-3</v>
      </c>
      <c r="D65045" s="49">
        <v>2.3859017912103981E-4</v>
      </c>
      <c r="E65045" s="48">
        <v>8.2012284598220698E-4</v>
      </c>
      <c r="F65045" s="49">
        <v>1.0663096793163892E-4</v>
      </c>
      <c r="G65045" s="50">
        <v>997.40166530772206</v>
      </c>
      <c r="H65045" s="51">
        <v>129.68045642115715</v>
      </c>
      <c r="I65045" s="52">
        <v>598.44099918463303</v>
      </c>
      <c r="J65045" s="51">
        <v>77.808273852694256</v>
      </c>
      <c r="K65045" s="53">
        <v>1595.84266449235</v>
      </c>
      <c r="L65045" s="51">
        <v>207.48873027385139</v>
      </c>
    </row>
    <row r="65046" spans="1:12" ht="21.6" customHeight="1" x14ac:dyDescent="0.3">
      <c r="A65046" s="46" t="s">
        <v>65069</v>
      </c>
      <c r="B65046" s="47">
        <v>0.13001828744806401</v>
      </c>
      <c r="C65046" s="48">
        <v>1.7655332524275701E-3</v>
      </c>
      <c r="D65046" s="49">
        <v>2.2955160991324316E-4</v>
      </c>
      <c r="E65046" s="48">
        <v>7.8862571167983599E-4</v>
      </c>
      <c r="F65046" s="49">
        <v>1.0253576447012297E-4</v>
      </c>
      <c r="G65046" s="50">
        <v>965.919114730042</v>
      </c>
      <c r="H65046" s="51">
        <v>125.58714911055013</v>
      </c>
      <c r="I65046" s="52">
        <v>579.55146883802502</v>
      </c>
      <c r="J65046" s="51">
        <v>75.352289466330049</v>
      </c>
      <c r="K65046" s="53">
        <v>1545.47058356806</v>
      </c>
      <c r="L65046" s="51">
        <v>200.93943857688018</v>
      </c>
    </row>
    <row r="65047" spans="1:12" ht="21.6" customHeight="1" x14ac:dyDescent="0.3">
      <c r="A65047" s="46" t="s">
        <v>65070</v>
      </c>
      <c r="B65047" s="47">
        <v>0.13001828744806401</v>
      </c>
      <c r="C65047" s="48">
        <v>1.81418823419105E-3</v>
      </c>
      <c r="D65047" s="49">
        <v>2.3587764731794762E-4</v>
      </c>
      <c r="E65047" s="48">
        <v>8.1105986340438004E-4</v>
      </c>
      <c r="F65047" s="49">
        <v>1.0545261445769822E-4</v>
      </c>
      <c r="G65047" s="50">
        <v>977.76361106772401</v>
      </c>
      <c r="H65047" s="51">
        <v>127.1271502400604</v>
      </c>
      <c r="I65047" s="52">
        <v>586.65816664063505</v>
      </c>
      <c r="J65047" s="51">
        <v>76.276290144036324</v>
      </c>
      <c r="K65047" s="53">
        <v>1564.42177770836</v>
      </c>
      <c r="L65047" s="51">
        <v>203.40344038409671</v>
      </c>
    </row>
    <row r="65048" spans="1:12" ht="21.6" customHeight="1" x14ac:dyDescent="0.3">
      <c r="A65048" s="46" t="s">
        <v>65071</v>
      </c>
      <c r="B65048" s="47">
        <v>0.13001828744806401</v>
      </c>
      <c r="C65048" s="48">
        <v>1.74545011044162E-3</v>
      </c>
      <c r="D65048" s="49">
        <v>2.2694043418565362E-4</v>
      </c>
      <c r="E65048" s="48">
        <v>7.8005481077463403E-4</v>
      </c>
      <c r="F65048" s="49">
        <v>1.0142139061254154E-4</v>
      </c>
      <c r="G65048" s="50">
        <v>947.20984646207796</v>
      </c>
      <c r="H65048" s="51">
        <v>123.15460209094303</v>
      </c>
      <c r="I65048" s="52">
        <v>568.325907877247</v>
      </c>
      <c r="J65048" s="51">
        <v>73.892761254565855</v>
      </c>
      <c r="K65048" s="53">
        <v>1515.53575433932</v>
      </c>
      <c r="L65048" s="51">
        <v>197.04736334550887</v>
      </c>
    </row>
    <row r="65049" spans="1:12" ht="21.6" customHeight="1" x14ac:dyDescent="0.3">
      <c r="A65049" s="46" t="s">
        <v>65072</v>
      </c>
      <c r="B65049" s="47">
        <v>0.13001828744806401</v>
      </c>
      <c r="C65049" s="48">
        <v>1.7844087539511499E-3</v>
      </c>
      <c r="D65049" s="49">
        <v>2.3200577029606234E-4</v>
      </c>
      <c r="E65049" s="48">
        <v>8.0010952996983995E-4</v>
      </c>
      <c r="F65049" s="49">
        <v>1.0402887085755404E-4</v>
      </c>
      <c r="G65049" s="50">
        <v>974.54882866149001</v>
      </c>
      <c r="H65049" s="51">
        <v>126.7091697370837</v>
      </c>
      <c r="I65049" s="52">
        <v>584.72929719689398</v>
      </c>
      <c r="J65049" s="51">
        <v>76.025501842250208</v>
      </c>
      <c r="K65049" s="53">
        <v>1559.27812585838</v>
      </c>
      <c r="L65049" s="51">
        <v>202.73467157933391</v>
      </c>
    </row>
    <row r="65050" spans="1:12" ht="21.6" customHeight="1" x14ac:dyDescent="0.3">
      <c r="A65050" s="46" t="s">
        <v>65073</v>
      </c>
      <c r="B65050" s="47">
        <v>0.13001828744806401</v>
      </c>
      <c r="C65050" s="48">
        <v>1.71722667224046E-3</v>
      </c>
      <c r="D65050" s="49">
        <v>2.2327087108484254E-4</v>
      </c>
      <c r="E65050" s="48">
        <v>7.6969903419221004E-4</v>
      </c>
      <c r="F65050" s="49">
        <v>1.0007495027610001E-4</v>
      </c>
      <c r="G65050" s="50">
        <v>944.080084607912</v>
      </c>
      <c r="H65050" s="51">
        <v>122.7476758145441</v>
      </c>
      <c r="I65050" s="52">
        <v>566.44805076474699</v>
      </c>
      <c r="J65050" s="51">
        <v>73.648605488726432</v>
      </c>
      <c r="K65050" s="53">
        <v>1510.52813537266</v>
      </c>
      <c r="L65050" s="51">
        <v>196.39628130327054</v>
      </c>
    </row>
    <row r="65051" spans="1:12" ht="21.6" customHeight="1" x14ac:dyDescent="0.3">
      <c r="A65051" s="46" t="s">
        <v>65074</v>
      </c>
      <c r="B65051" s="47">
        <v>0.13001828744806401</v>
      </c>
      <c r="C65051" s="48">
        <v>1.8627897588274901E-3</v>
      </c>
      <c r="D65051" s="49">
        <v>2.4219673431854244E-4</v>
      </c>
      <c r="E65051" s="48">
        <v>8.2588460324701097E-4</v>
      </c>
      <c r="F65051" s="49">
        <v>1.0738010174390018E-4</v>
      </c>
      <c r="G65051" s="50">
        <v>1000.5500746172499</v>
      </c>
      <c r="H65051" s="51">
        <v>130.08980720776751</v>
      </c>
      <c r="I65051" s="52">
        <v>600.33004477035604</v>
      </c>
      <c r="J65051" s="51">
        <v>78.053884324661283</v>
      </c>
      <c r="K65051" s="53">
        <v>1600.88011938761</v>
      </c>
      <c r="L65051" s="51">
        <v>208.14369153242879</v>
      </c>
    </row>
    <row r="65052" spans="1:12" ht="21.6" customHeight="1" x14ac:dyDescent="0.3">
      <c r="A65052" s="46" t="s">
        <v>65075</v>
      </c>
      <c r="B65052" s="47">
        <v>0.13001828744806401</v>
      </c>
      <c r="C65052" s="48">
        <v>1.79159340589178E-3</v>
      </c>
      <c r="D65052" s="49">
        <v>2.3293990643729348E-4</v>
      </c>
      <c r="E65052" s="48">
        <v>7.9366474164194103E-4</v>
      </c>
      <c r="F65052" s="49">
        <v>1.0319093051619535E-4</v>
      </c>
      <c r="G65052" s="50">
        <v>968.97622087764103</v>
      </c>
      <c r="H65052" s="51">
        <v>125.98462881640789</v>
      </c>
      <c r="I65052" s="52">
        <v>581.38573252658398</v>
      </c>
      <c r="J65052" s="51">
        <v>75.590777289844652</v>
      </c>
      <c r="K65052" s="53">
        <v>1550.36195340422</v>
      </c>
      <c r="L65052" s="51">
        <v>201.57540610625256</v>
      </c>
    </row>
    <row r="65053" spans="1:12" ht="21.6" customHeight="1" x14ac:dyDescent="0.3">
      <c r="A65053" s="46" t="s">
        <v>65076</v>
      </c>
      <c r="B65053" s="47">
        <v>0.13001828744806401</v>
      </c>
      <c r="C65053" s="48">
        <v>1.8320763372116401E-3</v>
      </c>
      <c r="D65053" s="49">
        <v>2.3820342783837929E-4</v>
      </c>
      <c r="E65053" s="48">
        <v>8.1458760360450305E-4</v>
      </c>
      <c r="F65053" s="49">
        <v>1.059112851970799E-4</v>
      </c>
      <c r="G65053" s="50">
        <v>997.234123192845</v>
      </c>
      <c r="H65053" s="51">
        <v>129.65867288230541</v>
      </c>
      <c r="I65053" s="52">
        <v>598.34047391570596</v>
      </c>
      <c r="J65053" s="51">
        <v>77.795203729383104</v>
      </c>
      <c r="K65053" s="53">
        <v>1595.5745971085501</v>
      </c>
      <c r="L65053" s="51">
        <v>207.45387661168851</v>
      </c>
    </row>
    <row r="65054" spans="1:12" ht="21.6" customHeight="1" x14ac:dyDescent="0.3">
      <c r="A65054" s="46" t="s">
        <v>65077</v>
      </c>
      <c r="B65054" s="47">
        <v>0.13001828744806401</v>
      </c>
      <c r="C65054" s="48">
        <v>1.76248528757198E-3</v>
      </c>
      <c r="D65054" s="49">
        <v>2.2915531874251744E-4</v>
      </c>
      <c r="E65054" s="48">
        <v>7.8298112136235005E-4</v>
      </c>
      <c r="F65054" s="49">
        <v>1.0180186450369752E-4</v>
      </c>
      <c r="G65054" s="50">
        <v>965.74798159021805</v>
      </c>
      <c r="H65054" s="51">
        <v>125.56489867278461</v>
      </c>
      <c r="I65054" s="52">
        <v>579.44878895413103</v>
      </c>
      <c r="J65054" s="51">
        <v>75.33893920367079</v>
      </c>
      <c r="K65054" s="53">
        <v>1545.1967705443401</v>
      </c>
      <c r="L65054" s="51">
        <v>200.90383787645538</v>
      </c>
    </row>
    <row r="65055" spans="1:12" ht="21.6" customHeight="1" x14ac:dyDescent="0.3">
      <c r="A65055" s="46" t="s">
        <v>65078</v>
      </c>
      <c r="B65055" s="47">
        <v>0.13001828744806401</v>
      </c>
      <c r="C65055" s="48">
        <v>1.81121532933506E-3</v>
      </c>
      <c r="D65055" s="49">
        <v>2.3549111531982576E-4</v>
      </c>
      <c r="E65055" s="48">
        <v>8.05524621026676E-4</v>
      </c>
      <c r="F65055" s="49">
        <v>1.0473293172313919E-4</v>
      </c>
      <c r="G65055" s="50">
        <v>977.596184603148</v>
      </c>
      <c r="H65055" s="51">
        <v>127.10538173786274</v>
      </c>
      <c r="I65055" s="52">
        <v>586.55771076188898</v>
      </c>
      <c r="J65055" s="51">
        <v>76.263229042717668</v>
      </c>
      <c r="K65055" s="53">
        <v>1564.1538953650299</v>
      </c>
      <c r="L65055" s="51">
        <v>203.36861078058041</v>
      </c>
    </row>
    <row r="65056" spans="1:12" ht="21.6" customHeight="1" x14ac:dyDescent="0.3">
      <c r="A65056" s="46" t="s">
        <v>65079</v>
      </c>
      <c r="B65056" s="47">
        <v>0.13001828744806401</v>
      </c>
      <c r="C65056" s="48">
        <v>1.74240383215291E-3</v>
      </c>
      <c r="D65056" s="49">
        <v>2.2654436229946532E-4</v>
      </c>
      <c r="E65056" s="48">
        <v>7.7441022045714701E-4</v>
      </c>
      <c r="F65056" s="49">
        <v>1.0068749064611596E-4</v>
      </c>
      <c r="G65056" s="50">
        <v>947.03882897255505</v>
      </c>
      <c r="H65056" s="51">
        <v>123.1323666898316</v>
      </c>
      <c r="I65056" s="52">
        <v>568.22329738353301</v>
      </c>
      <c r="J65056" s="51">
        <v>73.879420013898951</v>
      </c>
      <c r="K65056" s="53">
        <v>1515.26212635608</v>
      </c>
      <c r="L65056" s="51">
        <v>197.01178670373054</v>
      </c>
    </row>
    <row r="65057" spans="1:12" ht="21.6" customHeight="1" x14ac:dyDescent="0.3">
      <c r="A65057" s="46" t="s">
        <v>65080</v>
      </c>
      <c r="B65057" s="47">
        <v>0.13001828744806401</v>
      </c>
      <c r="C65057" s="48">
        <v>1.7814443973839199E-3</v>
      </c>
      <c r="D65057" s="49">
        <v>2.3162034973180567E-4</v>
      </c>
      <c r="E65057" s="48">
        <v>7.9457428759213602E-4</v>
      </c>
      <c r="F65057" s="49">
        <v>1.0330918812299503E-4</v>
      </c>
      <c r="G65057" s="50">
        <v>974.38198836528602</v>
      </c>
      <c r="H65057" s="51">
        <v>126.68747744749392</v>
      </c>
      <c r="I65057" s="52">
        <v>584.629193019171</v>
      </c>
      <c r="J65057" s="51">
        <v>76.012486468496277</v>
      </c>
      <c r="K65057" s="53">
        <v>1559.0111813844501</v>
      </c>
      <c r="L65057" s="51">
        <v>202.6999639159902</v>
      </c>
    </row>
    <row r="65058" spans="1:12" ht="21.6" customHeight="1" x14ac:dyDescent="0.3">
      <c r="A65058" s="46" t="s">
        <v>65081</v>
      </c>
      <c r="B65058" s="47">
        <v>0.13001828744806401</v>
      </c>
      <c r="C65058" s="48">
        <v>1.7141889422405199E-3</v>
      </c>
      <c r="D65058" s="49">
        <v>2.2287591063252071E-4</v>
      </c>
      <c r="E65058" s="48">
        <v>7.6405444387472399E-4</v>
      </c>
      <c r="F65058" s="49">
        <v>9.9341050309674554E-5</v>
      </c>
      <c r="G65058" s="50">
        <v>943.90965328675998</v>
      </c>
      <c r="H65058" s="51">
        <v>122.7255166260404</v>
      </c>
      <c r="I65058" s="52">
        <v>566.34579197205596</v>
      </c>
      <c r="J65058" s="51">
        <v>73.635309975624239</v>
      </c>
      <c r="K65058" s="53">
        <v>1510.2554452588099</v>
      </c>
      <c r="L65058" s="51">
        <v>196.36082660166466</v>
      </c>
    </row>
    <row r="65059" spans="1:12" ht="21.6" customHeight="1" x14ac:dyDescent="0.3">
      <c r="A65059" s="46" t="s">
        <v>65082</v>
      </c>
      <c r="B65059" s="47">
        <v>0.13001828744806401</v>
      </c>
      <c r="C65059" s="48">
        <v>2.3755375556564901E-3</v>
      </c>
      <c r="D65059" s="49">
        <v>3.0886332475501686E-4</v>
      </c>
      <c r="E65059" s="48">
        <v>1.3751559633068901E-3</v>
      </c>
      <c r="F65059" s="49">
        <v>1.7879542332315459E-4</v>
      </c>
      <c r="G65059" s="50">
        <v>1035.8276959761599</v>
      </c>
      <c r="H65059" s="51">
        <v>134.67654312209422</v>
      </c>
      <c r="I65059" s="52">
        <v>621.49661758569698</v>
      </c>
      <c r="J65059" s="51">
        <v>80.805925873256669</v>
      </c>
      <c r="K65059" s="53">
        <v>1657.32431356185</v>
      </c>
      <c r="L65059" s="51">
        <v>215.48246899535087</v>
      </c>
    </row>
    <row r="65060" spans="1:12" ht="21.6" customHeight="1" x14ac:dyDescent="0.3">
      <c r="A65060" s="46" t="s">
        <v>65083</v>
      </c>
      <c r="B65060" s="47">
        <v>0.13001828744806401</v>
      </c>
      <c r="C65060" s="48">
        <v>2.2945456934006401E-3</v>
      </c>
      <c r="D65060" s="49">
        <v>2.9833290152728176E-4</v>
      </c>
      <c r="E65060" s="48">
        <v>1.32350672804059E-3</v>
      </c>
      <c r="F65060" s="49">
        <v>1.7208007820582812E-4</v>
      </c>
      <c r="G65060" s="50">
        <v>1003.8193301981401</v>
      </c>
      <c r="H65060" s="51">
        <v>130.51487021962487</v>
      </c>
      <c r="I65060" s="52">
        <v>602.29159811888803</v>
      </c>
      <c r="J65060" s="51">
        <v>78.308922131775432</v>
      </c>
      <c r="K65060" s="53">
        <v>1606.1109283170299</v>
      </c>
      <c r="L65060" s="51">
        <v>208.8237923514003</v>
      </c>
    </row>
    <row r="65061" spans="1:12" ht="21.6" customHeight="1" x14ac:dyDescent="0.3">
      <c r="A65061" s="46" t="s">
        <v>65084</v>
      </c>
      <c r="B65061" s="47">
        <v>0.13001828744806401</v>
      </c>
      <c r="C65061" s="48">
        <v>2.3427541295506899E-3</v>
      </c>
      <c r="D65061" s="49">
        <v>3.0460087983606059E-4</v>
      </c>
      <c r="E65061" s="48">
        <v>1.3586223695259E-3</v>
      </c>
      <c r="F65061" s="49">
        <v>1.766457537743883E-4</v>
      </c>
      <c r="G65061" s="50">
        <v>1032.45554050743</v>
      </c>
      <c r="H65061" s="51">
        <v>134.23810124304134</v>
      </c>
      <c r="I65061" s="52">
        <v>619.47332430445795</v>
      </c>
      <c r="J65061" s="51">
        <v>80.542860745824797</v>
      </c>
      <c r="K65061" s="53">
        <v>1651.92886481189</v>
      </c>
      <c r="L65061" s="51">
        <v>214.78096198886612</v>
      </c>
    </row>
    <row r="65062" spans="1:12" ht="21.6" customHeight="1" x14ac:dyDescent="0.3">
      <c r="A65062" s="46" t="s">
        <v>65085</v>
      </c>
      <c r="B65062" s="47">
        <v>0.13001828744806401</v>
      </c>
      <c r="C65062" s="48">
        <v>2.26346087725967E-3</v>
      </c>
      <c r="D65062" s="49">
        <v>2.9429130696699492E-4</v>
      </c>
      <c r="E65062" s="48">
        <v>1.30787083856525E-3</v>
      </c>
      <c r="F65062" s="49">
        <v>1.700471266335172E-4</v>
      </c>
      <c r="G65062" s="50">
        <v>1000.5371696237499</v>
      </c>
      <c r="H65062" s="51">
        <v>130.0881293226131</v>
      </c>
      <c r="I65062" s="52">
        <v>600.32230177425504</v>
      </c>
      <c r="J65062" s="51">
        <v>78.052877593568525</v>
      </c>
      <c r="K65062" s="53">
        <v>1600.8594713980101</v>
      </c>
      <c r="L65062" s="51">
        <v>208.14100691618162</v>
      </c>
    </row>
    <row r="65063" spans="1:12" ht="21.6" customHeight="1" x14ac:dyDescent="0.3">
      <c r="A65063" s="46" t="s">
        <v>65086</v>
      </c>
      <c r="B65063" s="47">
        <v>0.13001828744806401</v>
      </c>
      <c r="C65063" s="48">
        <v>2.31182828335986E-3</v>
      </c>
      <c r="D65063" s="49">
        <v>3.0057995427644664E-4</v>
      </c>
      <c r="E65063" s="48">
        <v>1.342013666871E-3</v>
      </c>
      <c r="F65063" s="49">
        <v>1.7448631869846411E-4</v>
      </c>
      <c r="G65063" s="50">
        <v>1012.10848072575</v>
      </c>
      <c r="H65063" s="51">
        <v>131.59261137562393</v>
      </c>
      <c r="I65063" s="52">
        <v>607.26508843545503</v>
      </c>
      <c r="J65063" s="51">
        <v>78.955566825375001</v>
      </c>
      <c r="K65063" s="53">
        <v>1619.3735691612101</v>
      </c>
      <c r="L65063" s="51">
        <v>210.54817820099893</v>
      </c>
    </row>
    <row r="65064" spans="1:12" ht="21.6" customHeight="1" x14ac:dyDescent="0.3">
      <c r="A65064" s="46" t="s">
        <v>65087</v>
      </c>
      <c r="B65064" s="47">
        <v>0.13001828744806401</v>
      </c>
      <c r="C65064" s="48">
        <v>2.2336296223297802E-3</v>
      </c>
      <c r="D65064" s="49">
        <v>2.90412698288584E-4</v>
      </c>
      <c r="E65064" s="48">
        <v>1.2921639183106101E-3</v>
      </c>
      <c r="F65064" s="49">
        <v>1.680049397609256E-4</v>
      </c>
      <c r="G65064" s="50">
        <v>981.13803091682405</v>
      </c>
      <c r="H65064" s="51">
        <v>127.56588652997115</v>
      </c>
      <c r="I65064" s="52">
        <v>588.682818550094</v>
      </c>
      <c r="J65064" s="51">
        <v>76.539531917982629</v>
      </c>
      <c r="K65064" s="53">
        <v>1569.82084946691</v>
      </c>
      <c r="L65064" s="51">
        <v>204.10541844795378</v>
      </c>
    </row>
    <row r="65065" spans="1:12" ht="21.6" customHeight="1" x14ac:dyDescent="0.3">
      <c r="A65065" s="46" t="s">
        <v>65088</v>
      </c>
      <c r="B65065" s="47">
        <v>0.13001828744806401</v>
      </c>
      <c r="C65065" s="48">
        <v>2.2800508682633601E-3</v>
      </c>
      <c r="D65065" s="49">
        <v>2.9644830918607349E-4</v>
      </c>
      <c r="E65065" s="48">
        <v>1.3259874324280201E-3</v>
      </c>
      <c r="F65065" s="49">
        <v>1.7240261514194668E-4</v>
      </c>
      <c r="G65065" s="50">
        <v>1008.8398051531</v>
      </c>
      <c r="H65065" s="51">
        <v>131.16762377544464</v>
      </c>
      <c r="I65065" s="52">
        <v>605.30388309186503</v>
      </c>
      <c r="J65065" s="51">
        <v>78.700574265267448</v>
      </c>
      <c r="K65065" s="53">
        <v>1614.14368824497</v>
      </c>
      <c r="L65065" s="51">
        <v>209.86819804071209</v>
      </c>
    </row>
    <row r="65066" spans="1:12" ht="21.6" customHeight="1" x14ac:dyDescent="0.3">
      <c r="A65066" s="46" t="s">
        <v>65089</v>
      </c>
      <c r="B65066" s="47">
        <v>0.13001828744806401</v>
      </c>
      <c r="C65066" s="48">
        <v>2.20349869267885E-3</v>
      </c>
      <c r="D65066" s="49">
        <v>2.8649512641615196E-4</v>
      </c>
      <c r="E65066" s="48">
        <v>1.27700784070429E-3</v>
      </c>
      <c r="F65066" s="49">
        <v>1.6603437250612191E-4</v>
      </c>
      <c r="G65066" s="50">
        <v>977.95658860359197</v>
      </c>
      <c r="H65066" s="51">
        <v>127.1522408487899</v>
      </c>
      <c r="I65066" s="52">
        <v>586.77395316215495</v>
      </c>
      <c r="J65066" s="51">
        <v>76.291344509273912</v>
      </c>
      <c r="K65066" s="53">
        <v>1564.7305417657401</v>
      </c>
      <c r="L65066" s="51">
        <v>203.44358535806381</v>
      </c>
    </row>
    <row r="65067" spans="1:12" ht="21.6" customHeight="1" x14ac:dyDescent="0.3">
      <c r="A65067" s="46" t="s">
        <v>65090</v>
      </c>
      <c r="B65067" s="47">
        <v>0.13001828744806401</v>
      </c>
      <c r="C65067" s="48">
        <v>2.37070879586011E-3</v>
      </c>
      <c r="D65067" s="49">
        <v>3.082354976757935E-4</v>
      </c>
      <c r="E65067" s="48">
        <v>1.3654741981563301E-3</v>
      </c>
      <c r="F65067" s="49">
        <v>1.7753661679880444E-4</v>
      </c>
      <c r="G65067" s="50">
        <v>1035.5585597146601</v>
      </c>
      <c r="H65067" s="51">
        <v>134.64155048628385</v>
      </c>
      <c r="I65067" s="52">
        <v>621.335135828798</v>
      </c>
      <c r="J65067" s="51">
        <v>80.78493029177055</v>
      </c>
      <c r="K65067" s="53">
        <v>1656.8936955434599</v>
      </c>
      <c r="L65067" s="51">
        <v>215.42648077805438</v>
      </c>
    </row>
    <row r="65068" spans="1:12" ht="21.6" customHeight="1" x14ac:dyDescent="0.3">
      <c r="A65068" s="46" t="s">
        <v>65091</v>
      </c>
      <c r="B65068" s="47">
        <v>0.13001828744806401</v>
      </c>
      <c r="C65068" s="48">
        <v>2.2895986962990999E-3</v>
      </c>
      <c r="D65068" s="49">
        <v>2.9768970143612898E-4</v>
      </c>
      <c r="E65068" s="48">
        <v>1.31363370097222E-3</v>
      </c>
      <c r="F65068" s="49">
        <v>1.7079640413447027E-4</v>
      </c>
      <c r="G65068" s="50">
        <v>1003.54431687293</v>
      </c>
      <c r="H65068" s="51">
        <v>130.47911345805565</v>
      </c>
      <c r="I65068" s="52">
        <v>602.12659012376002</v>
      </c>
      <c r="J65068" s="51">
        <v>78.287468074833654</v>
      </c>
      <c r="K65068" s="53">
        <v>1605.6709069966901</v>
      </c>
      <c r="L65068" s="51">
        <v>208.76658153288929</v>
      </c>
    </row>
    <row r="65069" spans="1:12" ht="21.6" customHeight="1" x14ac:dyDescent="0.3">
      <c r="A65069" s="46" t="s">
        <v>65092</v>
      </c>
      <c r="B65069" s="47">
        <v>0.13001828744806401</v>
      </c>
      <c r="C65069" s="48">
        <v>2.3379354868865998E-3</v>
      </c>
      <c r="D65069" s="49">
        <v>3.0397436816905144E-4</v>
      </c>
      <c r="E65069" s="48">
        <v>1.34894060437534E-3</v>
      </c>
      <c r="F65069" s="49">
        <v>1.7538694725003815E-4</v>
      </c>
      <c r="G65069" s="50">
        <v>1032.18709799214</v>
      </c>
      <c r="H65069" s="51">
        <v>134.20319880692509</v>
      </c>
      <c r="I65069" s="52">
        <v>619.31225879528699</v>
      </c>
      <c r="J65069" s="51">
        <v>80.52191928415543</v>
      </c>
      <c r="K65069" s="53">
        <v>1651.4993567874301</v>
      </c>
      <c r="L65069" s="51">
        <v>214.7251180910805</v>
      </c>
    </row>
    <row r="65070" spans="1:12" ht="21.6" customHeight="1" x14ac:dyDescent="0.3">
      <c r="A65070" s="46" t="s">
        <v>65093</v>
      </c>
      <c r="B65070" s="47">
        <v>0.13001828744806401</v>
      </c>
      <c r="C65070" s="48">
        <v>2.2585239972904101E-3</v>
      </c>
      <c r="D65070" s="49">
        <v>2.936494222880551E-4</v>
      </c>
      <c r="E65070" s="48">
        <v>1.29799781149689E-3</v>
      </c>
      <c r="F65070" s="49">
        <v>1.6876345256216065E-4</v>
      </c>
      <c r="G65070" s="50">
        <v>1000.2628500447599</v>
      </c>
      <c r="H65070" s="51">
        <v>130.05246276073936</v>
      </c>
      <c r="I65070" s="52">
        <v>600.15771002685597</v>
      </c>
      <c r="J65070" s="51">
        <v>78.031477656443613</v>
      </c>
      <c r="K65070" s="53">
        <v>1600.42056007161</v>
      </c>
      <c r="L65070" s="51">
        <v>208.08394041718299</v>
      </c>
    </row>
    <row r="65071" spans="1:12" ht="21.6" customHeight="1" x14ac:dyDescent="0.3">
      <c r="A65071" s="46" t="s">
        <v>65094</v>
      </c>
      <c r="B65071" s="47">
        <v>0.13001828744806401</v>
      </c>
      <c r="C65071" s="48">
        <v>2.3070115755401601E-3</v>
      </c>
      <c r="D65071" s="49">
        <v>2.9995369417459155E-4</v>
      </c>
      <c r="E65071" s="48">
        <v>1.33233190172044E-3</v>
      </c>
      <c r="F65071" s="49">
        <v>1.7322751217411394E-4</v>
      </c>
      <c r="G65071" s="50">
        <v>1011.84017088551</v>
      </c>
      <c r="H65071" s="51">
        <v>131.55772618969044</v>
      </c>
      <c r="I65071" s="52">
        <v>607.10410253131101</v>
      </c>
      <c r="J65071" s="51">
        <v>78.934635713814927</v>
      </c>
      <c r="K65071" s="53">
        <v>1618.9442734168199</v>
      </c>
      <c r="L65071" s="51">
        <v>210.49236190350535</v>
      </c>
    </row>
    <row r="65072" spans="1:12" ht="21.6" customHeight="1" x14ac:dyDescent="0.3">
      <c r="A65072" s="46" t="s">
        <v>65095</v>
      </c>
      <c r="B65072" s="47">
        <v>0.13001828744806401</v>
      </c>
      <c r="C65072" s="48">
        <v>2.22869467720491E-3</v>
      </c>
      <c r="D65072" s="49">
        <v>2.897710651747982E-4</v>
      </c>
      <c r="E65072" s="48">
        <v>1.2822908912422501E-3</v>
      </c>
      <c r="F65072" s="49">
        <v>1.6672126568956905E-4</v>
      </c>
      <c r="G65072" s="50">
        <v>980.86384401286898</v>
      </c>
      <c r="H65072" s="51">
        <v>127.53023721827822</v>
      </c>
      <c r="I65072" s="52">
        <v>588.51830640772096</v>
      </c>
      <c r="J65072" s="51">
        <v>76.518142330966882</v>
      </c>
      <c r="K65072" s="53">
        <v>1569.3821504205901</v>
      </c>
      <c r="L65072" s="51">
        <v>204.04837954924511</v>
      </c>
    </row>
    <row r="65073" spans="1:12" ht="21.6" customHeight="1" x14ac:dyDescent="0.3">
      <c r="A65073" s="46" t="s">
        <v>65096</v>
      </c>
      <c r="B65073" s="47">
        <v>0.13001828744806401</v>
      </c>
      <c r="C65073" s="48">
        <v>2.2752439671158099E-3</v>
      </c>
      <c r="D65073" s="49">
        <v>2.958233241309369E-4</v>
      </c>
      <c r="E65073" s="48">
        <v>1.3163056672774601E-3</v>
      </c>
      <c r="F65073" s="49">
        <v>1.711438086175965E-4</v>
      </c>
      <c r="G65073" s="50">
        <v>1008.57216777038</v>
      </c>
      <c r="H65073" s="51">
        <v>131.13282602128632</v>
      </c>
      <c r="I65073" s="52">
        <v>605.14330066223204</v>
      </c>
      <c r="J65073" s="51">
        <v>78.679695612772306</v>
      </c>
      <c r="K65073" s="53">
        <v>1613.7154684326099</v>
      </c>
      <c r="L65073" s="51">
        <v>209.81252163405861</v>
      </c>
    </row>
    <row r="65074" spans="1:12" ht="21.6" customHeight="1" x14ac:dyDescent="0.3">
      <c r="A65074" s="46" t="s">
        <v>65097</v>
      </c>
      <c r="B65074" s="47">
        <v>0.13001828744806401</v>
      </c>
      <c r="C65074" s="48">
        <v>2.1985735542261499E-3</v>
      </c>
      <c r="D65074" s="49">
        <v>2.8585476834908731E-4</v>
      </c>
      <c r="E65074" s="48">
        <v>1.26713481363592E-3</v>
      </c>
      <c r="F65074" s="49">
        <v>1.6475069843476406E-4</v>
      </c>
      <c r="G65074" s="50">
        <v>977.68307415715697</v>
      </c>
      <c r="H65074" s="51">
        <v>127.11667896887212</v>
      </c>
      <c r="I65074" s="52">
        <v>586.60984449429395</v>
      </c>
      <c r="J65074" s="51">
        <v>76.270007381323239</v>
      </c>
      <c r="K65074" s="53">
        <v>1564.29291865145</v>
      </c>
      <c r="L65074" s="51">
        <v>203.38668635019536</v>
      </c>
    </row>
    <row r="65075" spans="1:12" ht="21.6" customHeight="1" x14ac:dyDescent="0.3">
      <c r="A65075" s="46" t="s">
        <v>65098</v>
      </c>
      <c r="B65075" s="47">
        <v>0.13001828744806401</v>
      </c>
      <c r="C65075" s="48">
        <v>2.3246400062857E-3</v>
      </c>
      <c r="D65075" s="49">
        <v>3.022457125505235E-4</v>
      </c>
      <c r="E65075" s="48">
        <v>1.2854821071126899E-3</v>
      </c>
      <c r="F65075" s="49">
        <v>1.6713618211192072E-4</v>
      </c>
      <c r="G65075" s="50">
        <v>1032.8150943375899</v>
      </c>
      <c r="H65075" s="51">
        <v>134.28484981628412</v>
      </c>
      <c r="I65075" s="52">
        <v>619.68905660255405</v>
      </c>
      <c r="J65075" s="51">
        <v>80.570909889770476</v>
      </c>
      <c r="K65075" s="53">
        <v>1652.5041509401401</v>
      </c>
      <c r="L65075" s="51">
        <v>214.85575970605458</v>
      </c>
    </row>
    <row r="65076" spans="1:12" ht="21.6" customHeight="1" x14ac:dyDescent="0.3">
      <c r="A65076" s="46" t="s">
        <v>65099</v>
      </c>
      <c r="B65076" s="47">
        <v>0.13001828744806401</v>
      </c>
      <c r="C65076" s="48">
        <v>2.2445394456198902E-3</v>
      </c>
      <c r="D65076" s="49">
        <v>2.9183117482912513E-4</v>
      </c>
      <c r="E65076" s="48">
        <v>1.23588731126142E-3</v>
      </c>
      <c r="F65076" s="49">
        <v>1.6068795168900228E-4</v>
      </c>
      <c r="G65076" s="50">
        <v>1000.85707502531</v>
      </c>
      <c r="H65076" s="51">
        <v>130.12972287506932</v>
      </c>
      <c r="I65076" s="52">
        <v>600.51424501518898</v>
      </c>
      <c r="J65076" s="51">
        <v>78.077833725041984</v>
      </c>
      <c r="K65076" s="53">
        <v>1601.3713200405</v>
      </c>
      <c r="L65076" s="51">
        <v>208.2075566001113</v>
      </c>
    </row>
    <row r="65077" spans="1:12" ht="21.6" customHeight="1" x14ac:dyDescent="0.3">
      <c r="A65077" s="46" t="s">
        <v>65100</v>
      </c>
      <c r="B65077" s="47">
        <v>0.13001828744806401</v>
      </c>
      <c r="C65077" s="48">
        <v>2.2918068797379101E-3</v>
      </c>
      <c r="D65077" s="49">
        <v>2.9797680566521427E-4</v>
      </c>
      <c r="E65077" s="48">
        <v>1.2689485133316901E-3</v>
      </c>
      <c r="F65077" s="49">
        <v>1.6498651256315316E-4</v>
      </c>
      <c r="G65077" s="50">
        <v>1029.4379984785601</v>
      </c>
      <c r="H65077" s="51">
        <v>133.8457655961451</v>
      </c>
      <c r="I65077" s="52">
        <v>617.66279908713796</v>
      </c>
      <c r="J65077" s="51">
        <v>80.307459357687307</v>
      </c>
      <c r="K65077" s="53">
        <v>1647.1007975657001</v>
      </c>
      <c r="L65077" s="51">
        <v>214.15322495383242</v>
      </c>
    </row>
    <row r="65078" spans="1:12" ht="21.6" customHeight="1" x14ac:dyDescent="0.3">
      <c r="A65078" s="46" t="s">
        <v>65101</v>
      </c>
      <c r="B65078" s="47">
        <v>0.13001828744806401</v>
      </c>
      <c r="C65078" s="48">
        <v>2.2134107403604399E-3</v>
      </c>
      <c r="D65078" s="49">
        <v>2.8778387388081586E-4</v>
      </c>
      <c r="E65078" s="48">
        <v>1.2202514217860799E-3</v>
      </c>
      <c r="F65078" s="49">
        <v>1.5865500011669133E-4</v>
      </c>
      <c r="G65078" s="50">
        <v>997.570455752062</v>
      </c>
      <c r="H65078" s="51">
        <v>129.70240226566781</v>
      </c>
      <c r="I65078" s="52">
        <v>598.54227345123695</v>
      </c>
      <c r="J65078" s="51">
        <v>77.821441359400666</v>
      </c>
      <c r="K65078" s="53">
        <v>1596.1127292033</v>
      </c>
      <c r="L65078" s="51">
        <v>207.52384362506848</v>
      </c>
    </row>
    <row r="65079" spans="1:12" ht="21.6" customHeight="1" x14ac:dyDescent="0.3">
      <c r="A65079" s="46" t="s">
        <v>65102</v>
      </c>
      <c r="B65079" s="47">
        <v>0.13001828744806401</v>
      </c>
      <c r="C65079" s="48">
        <v>2.2618746248787799E-3</v>
      </c>
      <c r="D65079" s="49">
        <v>2.9408506514897115E-4</v>
      </c>
      <c r="E65079" s="48">
        <v>1.25398412840759E-3</v>
      </c>
      <c r="F65079" s="49">
        <v>1.6304086886260804E-4</v>
      </c>
      <c r="G65079" s="50">
        <v>1009.15179602811</v>
      </c>
      <c r="H65079" s="51">
        <v>131.20818829471287</v>
      </c>
      <c r="I65079" s="52">
        <v>605.49107761687105</v>
      </c>
      <c r="J65079" s="51">
        <v>78.724912976828378</v>
      </c>
      <c r="K65079" s="53">
        <v>1614.64287364499</v>
      </c>
      <c r="L65079" s="51">
        <v>209.93310127154126</v>
      </c>
    </row>
    <row r="65080" spans="1:12" ht="21.6" customHeight="1" x14ac:dyDescent="0.3">
      <c r="A65080" s="46" t="s">
        <v>65103</v>
      </c>
      <c r="B65080" s="47">
        <v>0.13001828744806401</v>
      </c>
      <c r="C65080" s="48">
        <v>2.1845292372781999E-3</v>
      </c>
      <c r="D65080" s="49">
        <v>2.8402875031113703E-4</v>
      </c>
      <c r="E65080" s="48">
        <v>1.20609953975493E-3</v>
      </c>
      <c r="F65080" s="49">
        <v>1.568149966508342E-4</v>
      </c>
      <c r="G65080" s="50">
        <v>978.22956322284404</v>
      </c>
      <c r="H65080" s="51">
        <v>127.18773254130184</v>
      </c>
      <c r="I65080" s="52">
        <v>586.93773793370599</v>
      </c>
      <c r="J65080" s="51">
        <v>76.312639524781048</v>
      </c>
      <c r="K65080" s="53">
        <v>1565.1673011565499</v>
      </c>
      <c r="L65080" s="51">
        <v>203.50037206608289</v>
      </c>
    </row>
    <row r="65081" spans="1:12" ht="21.6" customHeight="1" x14ac:dyDescent="0.3">
      <c r="A65081" s="46" t="s">
        <v>65104</v>
      </c>
      <c r="B65081" s="47">
        <v>0.13001828744806401</v>
      </c>
      <c r="C65081" s="48">
        <v>2.2300490344765401E-3</v>
      </c>
      <c r="D65081" s="49">
        <v>2.899471563878484E-4</v>
      </c>
      <c r="E65081" s="48">
        <v>1.2379578939646101E-3</v>
      </c>
      <c r="F65081" s="49">
        <v>1.6095716530609063E-4</v>
      </c>
      <c r="G65081" s="50">
        <v>1005.87833166882</v>
      </c>
      <c r="H65081" s="51">
        <v>130.78257806469571</v>
      </c>
      <c r="I65081" s="52">
        <v>603.52699900129301</v>
      </c>
      <c r="J65081" s="51">
        <v>78.46954683881755</v>
      </c>
      <c r="K65081" s="53">
        <v>1609.4053306701101</v>
      </c>
      <c r="L65081" s="51">
        <v>209.25212490351328</v>
      </c>
    </row>
    <row r="65082" spans="1:12" ht="21.6" customHeight="1" x14ac:dyDescent="0.3">
      <c r="A65082" s="46" t="s">
        <v>65105</v>
      </c>
      <c r="B65082" s="47">
        <v>0.13001828744806401</v>
      </c>
      <c r="C65082" s="48">
        <v>2.1543557653154501E-3</v>
      </c>
      <c r="D65082" s="49">
        <v>2.801056471601781E-4</v>
      </c>
      <c r="E65082" s="48">
        <v>1.1909434621486001E-3</v>
      </c>
      <c r="F65082" s="49">
        <v>1.5484442939602921E-4</v>
      </c>
      <c r="G65082" s="50">
        <v>975.04379903293705</v>
      </c>
      <c r="H65082" s="51">
        <v>126.77352493711678</v>
      </c>
      <c r="I65082" s="52">
        <v>585.02627941976198</v>
      </c>
      <c r="J65082" s="51">
        <v>76.064114962270025</v>
      </c>
      <c r="K65082" s="53">
        <v>1560.07007845269</v>
      </c>
      <c r="L65082" s="51">
        <v>202.8376398993868</v>
      </c>
    </row>
    <row r="65083" spans="1:12" ht="21.6" customHeight="1" x14ac:dyDescent="0.3">
      <c r="A65083" s="46" t="s">
        <v>65106</v>
      </c>
      <c r="B65083" s="47">
        <v>0.13001828744806401</v>
      </c>
      <c r="C65083" s="48">
        <v>2.3206201570772399E-3</v>
      </c>
      <c r="D65083" s="49">
        <v>3.0172305864064003E-4</v>
      </c>
      <c r="E65083" s="48">
        <v>1.2769842639155601E-3</v>
      </c>
      <c r="F65083" s="49">
        <v>1.6603130709242774E-4</v>
      </c>
      <c r="G65083" s="50">
        <v>1032.5960924081201</v>
      </c>
      <c r="H65083" s="51">
        <v>134.25637556046664</v>
      </c>
      <c r="I65083" s="52">
        <v>619.55765544487201</v>
      </c>
      <c r="J65083" s="51">
        <v>80.553825336279971</v>
      </c>
      <c r="K65083" s="53">
        <v>1652.1537478529899</v>
      </c>
      <c r="L65083" s="51">
        <v>214.81020089674661</v>
      </c>
    </row>
    <row r="65084" spans="1:12" ht="21.6" customHeight="1" x14ac:dyDescent="0.3">
      <c r="A65084" s="46" t="s">
        <v>65107</v>
      </c>
      <c r="B65084" s="47">
        <v>0.13001828744806401</v>
      </c>
      <c r="C65084" s="48">
        <v>2.2404108773936499E-3</v>
      </c>
      <c r="D65084" s="49">
        <v>2.9129438545873686E-4</v>
      </c>
      <c r="E65084" s="48">
        <v>1.2272215943592601E-3</v>
      </c>
      <c r="F65084" s="49">
        <v>1.5956125001787369E-4</v>
      </c>
      <c r="G65084" s="50">
        <v>1000.6327170929</v>
      </c>
      <c r="H65084" s="51">
        <v>130.10055224092199</v>
      </c>
      <c r="I65084" s="52">
        <v>600.379630255743</v>
      </c>
      <c r="J65084" s="51">
        <v>78.060331344553589</v>
      </c>
      <c r="K65084" s="53">
        <v>1601.0123473486401</v>
      </c>
      <c r="L65084" s="51">
        <v>208.16088358547557</v>
      </c>
    </row>
    <row r="65085" spans="1:12" ht="21.6" customHeight="1" x14ac:dyDescent="0.3">
      <c r="A65085" s="46" t="s">
        <v>65108</v>
      </c>
      <c r="B65085" s="47">
        <v>0.13001828744806401</v>
      </c>
      <c r="C65085" s="48">
        <v>2.2877911128810699E-3</v>
      </c>
      <c r="D65085" s="49">
        <v>2.9745468253569723E-4</v>
      </c>
      <c r="E65085" s="48">
        <v>1.26045067013456E-3</v>
      </c>
      <c r="F65085" s="49">
        <v>1.6388163754366014E-4</v>
      </c>
      <c r="G65085" s="50">
        <v>1029.2192764817701</v>
      </c>
      <c r="H65085" s="51">
        <v>133.81732773669526</v>
      </c>
      <c r="I65085" s="52">
        <v>617.53156588906597</v>
      </c>
      <c r="J65085" s="51">
        <v>80.290396642017654</v>
      </c>
      <c r="K65085" s="53">
        <v>1646.75084237084</v>
      </c>
      <c r="L65085" s="51">
        <v>214.10772437871293</v>
      </c>
    </row>
    <row r="65086" spans="1:12" ht="21.6" customHeight="1" x14ac:dyDescent="0.3">
      <c r="A65086" s="46" t="s">
        <v>65109</v>
      </c>
      <c r="B65086" s="47">
        <v>0.13001828744806401</v>
      </c>
      <c r="C65086" s="48">
        <v>2.20928625448582E-3</v>
      </c>
      <c r="D65086" s="49">
        <v>2.8724761529079403E-4</v>
      </c>
      <c r="E65086" s="48">
        <v>1.2115857048839199E-3</v>
      </c>
      <c r="F65086" s="49">
        <v>1.5752829844556276E-4</v>
      </c>
      <c r="G65086" s="50">
        <v>997.34637775233398</v>
      </c>
      <c r="H65086" s="51">
        <v>129.67326802788838</v>
      </c>
      <c r="I65086" s="52">
        <v>598.4078266514</v>
      </c>
      <c r="J65086" s="51">
        <v>77.803960816732982</v>
      </c>
      <c r="K65086" s="53">
        <v>1595.75420440373</v>
      </c>
      <c r="L65086" s="51">
        <v>207.47722884462138</v>
      </c>
    </row>
    <row r="65087" spans="1:12" ht="21.6" customHeight="1" x14ac:dyDescent="0.3">
      <c r="A65087" s="46" t="s">
        <v>65110</v>
      </c>
      <c r="B65087" s="47">
        <v>0.13001828744806401</v>
      </c>
      <c r="C65087" s="48">
        <v>2.25785963874863E-3</v>
      </c>
      <c r="D65087" s="49">
        <v>2.9356304352820133E-4</v>
      </c>
      <c r="E65087" s="48">
        <v>1.2454862852104599E-3</v>
      </c>
      <c r="F65087" s="49">
        <v>1.6193599384311502E-4</v>
      </c>
      <c r="G65087" s="50">
        <v>1008.93312756687</v>
      </c>
      <c r="H65087" s="51">
        <v>131.17975739586353</v>
      </c>
      <c r="I65087" s="52">
        <v>605.35987654012501</v>
      </c>
      <c r="J65087" s="51">
        <v>78.70785443751852</v>
      </c>
      <c r="K65087" s="53">
        <v>1614.2930041069999</v>
      </c>
      <c r="L65087" s="51">
        <v>209.88761183338204</v>
      </c>
    </row>
    <row r="65088" spans="1:12" ht="21.6" customHeight="1" x14ac:dyDescent="0.3">
      <c r="A65088" s="46" t="s">
        <v>65111</v>
      </c>
      <c r="B65088" s="47">
        <v>0.13001828744806401</v>
      </c>
      <c r="C65088" s="48">
        <v>2.1804055321302598E-3</v>
      </c>
      <c r="D65088" s="49">
        <v>2.8349259322986111E-4</v>
      </c>
      <c r="E65088" s="48">
        <v>1.19743382285277E-3</v>
      </c>
      <c r="F65088" s="49">
        <v>1.5568829497970561E-4</v>
      </c>
      <c r="G65088" s="50">
        <v>978.00553875866103</v>
      </c>
      <c r="H65088" s="51">
        <v>127.1586052641223</v>
      </c>
      <c r="I65088" s="52">
        <v>586.80332325519601</v>
      </c>
      <c r="J65088" s="51">
        <v>76.295163158473301</v>
      </c>
      <c r="K65088" s="53">
        <v>1564.8088620138501</v>
      </c>
      <c r="L65088" s="51">
        <v>203.4537684225956</v>
      </c>
    </row>
    <row r="65089" spans="1:12" ht="21.6" customHeight="1" x14ac:dyDescent="0.3">
      <c r="A65089" s="46" t="s">
        <v>65112</v>
      </c>
      <c r="B65089" s="47">
        <v>0.13001828744806401</v>
      </c>
      <c r="C65089" s="48">
        <v>2.22603800542462E-3</v>
      </c>
      <c r="D65089" s="49">
        <v>2.894256492596133E-4</v>
      </c>
      <c r="E65089" s="48">
        <v>1.22946005076748E-3</v>
      </c>
      <c r="F65089" s="49">
        <v>1.5985229028659759E-4</v>
      </c>
      <c r="G65089" s="50">
        <v>1005.65993455008</v>
      </c>
      <c r="H65089" s="51">
        <v>130.75418244533356</v>
      </c>
      <c r="I65089" s="52">
        <v>603.39596073005202</v>
      </c>
      <c r="J65089" s="51">
        <v>78.452509467200656</v>
      </c>
      <c r="K65089" s="53">
        <v>1609.05589528014</v>
      </c>
      <c r="L65089" s="51">
        <v>209.20669191253421</v>
      </c>
    </row>
    <row r="65090" spans="1:12" ht="21.6" customHeight="1" x14ac:dyDescent="0.3">
      <c r="A65090" s="46" t="s">
        <v>65113</v>
      </c>
      <c r="B65090" s="47">
        <v>0.13001828744806401</v>
      </c>
      <c r="C65090" s="48">
        <v>2.1502360172457502E-3</v>
      </c>
      <c r="D65090" s="49">
        <v>2.7957000457143826E-4</v>
      </c>
      <c r="E65090" s="48">
        <v>1.1822777452464401E-3</v>
      </c>
      <c r="F65090" s="49">
        <v>1.5371772772490065E-4</v>
      </c>
      <c r="G65090" s="50">
        <v>974.82004591126099</v>
      </c>
      <c r="H65090" s="51">
        <v>126.74443293942529</v>
      </c>
      <c r="I65090" s="52">
        <v>584.89202754675603</v>
      </c>
      <c r="J65090" s="51">
        <v>76.0466597636551</v>
      </c>
      <c r="K65090" s="53">
        <v>1559.7120734580101</v>
      </c>
      <c r="L65090" s="51">
        <v>202.79109270308038</v>
      </c>
    </row>
    <row r="65091" spans="1:12" ht="21.6" customHeight="1" x14ac:dyDescent="0.3">
      <c r="A65091" s="46" t="s">
        <v>65114</v>
      </c>
      <c r="B65091" s="47">
        <v>0.13001828744806401</v>
      </c>
      <c r="C65091" s="48">
        <v>2.3417474304400399E-3</v>
      </c>
      <c r="D65091" s="49">
        <v>3.0446999054171839E-4</v>
      </c>
      <c r="E65091" s="48">
        <v>1.28758343872698E-3</v>
      </c>
      <c r="F65091" s="49">
        <v>1.6740939364977121E-4</v>
      </c>
      <c r="G65091" s="50">
        <v>1033.9738228495601</v>
      </c>
      <c r="H65091" s="51">
        <v>134.43550571302771</v>
      </c>
      <c r="I65091" s="52">
        <v>620.384293709742</v>
      </c>
      <c r="J65091" s="51">
        <v>80.661303427817401</v>
      </c>
      <c r="K65091" s="53">
        <v>1654.35811655931</v>
      </c>
      <c r="L65091" s="51">
        <v>215.0968091408451</v>
      </c>
    </row>
    <row r="65092" spans="1:12" ht="21.6" customHeight="1" x14ac:dyDescent="0.3">
      <c r="A65092" s="46" t="s">
        <v>65115</v>
      </c>
      <c r="B65092" s="47">
        <v>0.13001828744806401</v>
      </c>
      <c r="C65092" s="48">
        <v>2.2613614220544699E-3</v>
      </c>
      <c r="D65092" s="49">
        <v>2.9401833939664084E-4</v>
      </c>
      <c r="E65092" s="48">
        <v>1.23868329842899E-3</v>
      </c>
      <c r="F65092" s="49">
        <v>1.6105148115225649E-4</v>
      </c>
      <c r="G65092" s="50">
        <v>1002.00492792432</v>
      </c>
      <c r="H65092" s="51">
        <v>130.27896474324089</v>
      </c>
      <c r="I65092" s="52">
        <v>601.20295675459602</v>
      </c>
      <c r="J65092" s="51">
        <v>78.167378845945066</v>
      </c>
      <c r="K65092" s="53">
        <v>1603.20788467892</v>
      </c>
      <c r="L65092" s="51">
        <v>208.44634358918597</v>
      </c>
    </row>
    <row r="65093" spans="1:12" ht="21.6" customHeight="1" x14ac:dyDescent="0.3">
      <c r="A65093" s="46" t="s">
        <v>65116</v>
      </c>
      <c r="B65093" s="47">
        <v>0.13001828744806401</v>
      </c>
      <c r="C65093" s="48">
        <v>2.3090004062129902E-3</v>
      </c>
      <c r="D65093" s="49">
        <v>3.0021227853269713E-4</v>
      </c>
      <c r="E65093" s="48">
        <v>1.2716595036182301E-3</v>
      </c>
      <c r="F65093" s="49">
        <v>1.6533899087749744E-4</v>
      </c>
      <c r="G65093" s="50">
        <v>1030.6092200427099</v>
      </c>
      <c r="H65093" s="51">
        <v>133.99804581813811</v>
      </c>
      <c r="I65093" s="52">
        <v>618.36553202562595</v>
      </c>
      <c r="J65093" s="51">
        <v>80.398827490882866</v>
      </c>
      <c r="K65093" s="53">
        <v>1648.97475206833</v>
      </c>
      <c r="L65093" s="51">
        <v>214.39687330902098</v>
      </c>
    </row>
    <row r="65094" spans="1:12" ht="21.6" customHeight="1" x14ac:dyDescent="0.3">
      <c r="A65094" s="46" t="s">
        <v>65117</v>
      </c>
      <c r="B65094" s="47">
        <v>0.13001828744806401</v>
      </c>
      <c r="C65094" s="48">
        <v>2.2303116591154901E-3</v>
      </c>
      <c r="D65094" s="49">
        <v>2.8998130239364634E-4</v>
      </c>
      <c r="E65094" s="48">
        <v>1.2236239657351601E-3</v>
      </c>
      <c r="F65094" s="49">
        <v>1.5909349250529408E-4</v>
      </c>
      <c r="G65094" s="50">
        <v>998.72993504583405</v>
      </c>
      <c r="H65094" s="51">
        <v>129.85315577777556</v>
      </c>
      <c r="I65094" s="52">
        <v>599.23796102749998</v>
      </c>
      <c r="J65094" s="51">
        <v>77.911893466665276</v>
      </c>
      <c r="K65094" s="53">
        <v>1597.9678960733299</v>
      </c>
      <c r="L65094" s="51">
        <v>207.76504924444083</v>
      </c>
    </row>
    <row r="65095" spans="1:12" ht="21.6" customHeight="1" x14ac:dyDescent="0.3">
      <c r="A65095" s="46" t="s">
        <v>65118</v>
      </c>
      <c r="B65095" s="47">
        <v>0.13001828744806401</v>
      </c>
      <c r="C65095" s="48">
        <v>2.2787651861128902E-3</v>
      </c>
      <c r="D65095" s="49">
        <v>2.9628114699466684E-4</v>
      </c>
      <c r="E65095" s="48">
        <v>1.25633921169613E-3</v>
      </c>
      <c r="F65095" s="49">
        <v>1.6334707275858157E-4</v>
      </c>
      <c r="G65095" s="50">
        <v>1010.29436621762</v>
      </c>
      <c r="H65095" s="51">
        <v>131.35674331404218</v>
      </c>
      <c r="I65095" s="52">
        <v>606.176619730575</v>
      </c>
      <c r="J65095" s="51">
        <v>78.81404598842569</v>
      </c>
      <c r="K65095" s="53">
        <v>1616.4709859482</v>
      </c>
      <c r="L65095" s="51">
        <v>210.17078930246788</v>
      </c>
    </row>
    <row r="65096" spans="1:12" ht="21.6" customHeight="1" x14ac:dyDescent="0.3">
      <c r="A65096" s="46" t="s">
        <v>65119</v>
      </c>
      <c r="B65096" s="47">
        <v>0.13001828744806401</v>
      </c>
      <c r="C65096" s="48">
        <v>2.2011502307035299E-3</v>
      </c>
      <c r="D65096" s="49">
        <v>2.8618978341198395E-4</v>
      </c>
      <c r="E65096" s="48">
        <v>1.20913550095267E-3</v>
      </c>
      <c r="F65096" s="49">
        <v>1.5720972712652314E-4</v>
      </c>
      <c r="G65096" s="50">
        <v>979.36192158834899</v>
      </c>
      <c r="H65096" s="51">
        <v>127.33495983676229</v>
      </c>
      <c r="I65096" s="52">
        <v>587.61715295300905</v>
      </c>
      <c r="J65096" s="51">
        <v>76.400975902057326</v>
      </c>
      <c r="K65096" s="53">
        <v>1566.97907454135</v>
      </c>
      <c r="L65096" s="51">
        <v>203.73593573881962</v>
      </c>
    </row>
    <row r="65097" spans="1:12" ht="21.6" customHeight="1" x14ac:dyDescent="0.3">
      <c r="A65097" s="46" t="s">
        <v>65120</v>
      </c>
      <c r="B65097" s="47">
        <v>0.13001828744806401</v>
      </c>
      <c r="C65097" s="48">
        <v>2.2470230558462199E-3</v>
      </c>
      <c r="D65097" s="49">
        <v>2.9215408957744104E-4</v>
      </c>
      <c r="E65097" s="48">
        <v>1.24090392758984E-3</v>
      </c>
      <c r="F65097" s="49">
        <v>1.6134020355280742E-4</v>
      </c>
      <c r="G65097" s="50">
        <v>1007.03301154153</v>
      </c>
      <c r="H65097" s="51">
        <v>130.93270756429621</v>
      </c>
      <c r="I65097" s="52">
        <v>604.21980692492104</v>
      </c>
      <c r="J65097" s="51">
        <v>78.55962453857812</v>
      </c>
      <c r="K65097" s="53">
        <v>1611.25281846645</v>
      </c>
      <c r="L65097" s="51">
        <v>209.49233210287434</v>
      </c>
    </row>
    <row r="65098" spans="1:12" ht="21.6" customHeight="1" x14ac:dyDescent="0.3">
      <c r="A65098" s="46" t="s">
        <v>65121</v>
      </c>
      <c r="B65098" s="47">
        <v>0.13001828744806401</v>
      </c>
      <c r="C65098" s="48">
        <v>2.17105327859193E-3</v>
      </c>
      <c r="D65098" s="49">
        <v>2.8227662924102737E-4</v>
      </c>
      <c r="E65098" s="48">
        <v>1.19453828757588E-3</v>
      </c>
      <c r="F65098" s="49">
        <v>1.5531182244175892E-4</v>
      </c>
      <c r="G65098" s="50">
        <v>976.18742701898498</v>
      </c>
      <c r="H65098" s="51">
        <v>126.9222174893404</v>
      </c>
      <c r="I65098" s="52">
        <v>585.71245621139099</v>
      </c>
      <c r="J65098" s="51">
        <v>76.153330493604244</v>
      </c>
      <c r="K65098" s="53">
        <v>1561.8998832303701</v>
      </c>
      <c r="L65098" s="51">
        <v>203.07554798294464</v>
      </c>
    </row>
    <row r="65099" spans="1:12" ht="21.6" customHeight="1" x14ac:dyDescent="0.3">
      <c r="A65099" s="46" t="s">
        <v>65122</v>
      </c>
      <c r="B65099" s="47">
        <v>0.13001828744806401</v>
      </c>
      <c r="C65099" s="48">
        <v>2.3372969129615302E-3</v>
      </c>
      <c r="D65099" s="49">
        <v>3.0389134188090486E-4</v>
      </c>
      <c r="E65099" s="48">
        <v>1.2787453911829001E-3</v>
      </c>
      <c r="F65099" s="49">
        <v>1.6626028584370536E-4</v>
      </c>
      <c r="G65099" s="50">
        <v>1033.7248785864199</v>
      </c>
      <c r="H65099" s="51">
        <v>134.40313840626422</v>
      </c>
      <c r="I65099" s="52">
        <v>620.234927151855</v>
      </c>
      <c r="J65099" s="51">
        <v>80.641883043758924</v>
      </c>
      <c r="K65099" s="53">
        <v>1653.95980573828</v>
      </c>
      <c r="L65099" s="51">
        <v>215.04502145002314</v>
      </c>
    </row>
    <row r="65100" spans="1:12" ht="21.6" customHeight="1" x14ac:dyDescent="0.3">
      <c r="A65100" s="46" t="s">
        <v>65123</v>
      </c>
      <c r="B65100" s="47">
        <v>0.13001828744806401</v>
      </c>
      <c r="C65100" s="48">
        <v>2.2567986508950201E-3</v>
      </c>
      <c r="D65100" s="49">
        <v>2.9342509570447179E-4</v>
      </c>
      <c r="E65100" s="48">
        <v>1.2296706564905401E-3</v>
      </c>
      <c r="F65100" s="49">
        <v>1.5987967288203663E-4</v>
      </c>
      <c r="G65100" s="50">
        <v>1001.75044594757</v>
      </c>
      <c r="H65100" s="51">
        <v>130.24587743243748</v>
      </c>
      <c r="I65100" s="52">
        <v>601.05026756854704</v>
      </c>
      <c r="J65100" s="51">
        <v>78.147526459463137</v>
      </c>
      <c r="K65100" s="53">
        <v>1602.8007135161199</v>
      </c>
      <c r="L65100" s="51">
        <v>208.39340389190062</v>
      </c>
    </row>
    <row r="65101" spans="1:12" ht="21.6" customHeight="1" x14ac:dyDescent="0.3">
      <c r="A65101" s="46" t="s">
        <v>65124</v>
      </c>
      <c r="B65101" s="47">
        <v>0.13001828744806401</v>
      </c>
      <c r="C65101" s="48">
        <v>2.3045587887681501E-3</v>
      </c>
      <c r="D65101" s="49">
        <v>2.9963478703901958E-4</v>
      </c>
      <c r="E65101" s="48">
        <v>1.2628214560741499E-3</v>
      </c>
      <c r="F65101" s="49">
        <v>1.6418988307143157E-4</v>
      </c>
      <c r="G65101" s="50">
        <v>1030.36092084183</v>
      </c>
      <c r="H65101" s="51">
        <v>133.96576238126497</v>
      </c>
      <c r="I65101" s="52">
        <v>618.21655250510105</v>
      </c>
      <c r="J65101" s="51">
        <v>80.37945742875938</v>
      </c>
      <c r="K65101" s="53">
        <v>1648.57747334693</v>
      </c>
      <c r="L65101" s="51">
        <v>214.34521981002433</v>
      </c>
    </row>
    <row r="65102" spans="1:12" ht="21.6" customHeight="1" x14ac:dyDescent="0.3">
      <c r="A65102" s="46" t="s">
        <v>65125</v>
      </c>
      <c r="B65102" s="47">
        <v>0.13001828744806401</v>
      </c>
      <c r="C65102" s="48">
        <v>2.2257577879897E-3</v>
      </c>
      <c r="D65102" s="49">
        <v>2.8938921586861192E-4</v>
      </c>
      <c r="E65102" s="48">
        <v>1.2146113237966999E-3</v>
      </c>
      <c r="F65102" s="49">
        <v>1.5792168423507289E-4</v>
      </c>
      <c r="G65102" s="50">
        <v>998.47609813135398</v>
      </c>
      <c r="H65102" s="51">
        <v>129.82015233686374</v>
      </c>
      <c r="I65102" s="52">
        <v>599.08565887881196</v>
      </c>
      <c r="J65102" s="51">
        <v>77.892091402118197</v>
      </c>
      <c r="K65102" s="53">
        <v>1597.5617570101599</v>
      </c>
      <c r="L65102" s="51">
        <v>207.71224373898195</v>
      </c>
    </row>
    <row r="65103" spans="1:12" ht="21.6" customHeight="1" x14ac:dyDescent="0.3">
      <c r="A65103" s="46" t="s">
        <v>65126</v>
      </c>
      <c r="B65103" s="47">
        <v>0.13001828744806401</v>
      </c>
      <c r="C65103" s="48">
        <v>2.2743252707492002E-3</v>
      </c>
      <c r="D65103" s="49">
        <v>2.9570387680266555E-4</v>
      </c>
      <c r="E65103" s="48">
        <v>1.2475011641520501E-3</v>
      </c>
      <c r="F65103" s="49">
        <v>1.6219796495251572E-4</v>
      </c>
      <c r="G65103" s="50">
        <v>1010.04619038126</v>
      </c>
      <c r="H65103" s="51">
        <v>131.32447591681264</v>
      </c>
      <c r="I65103" s="52">
        <v>606.02771422875799</v>
      </c>
      <c r="J65103" s="51">
        <v>78.794685550087848</v>
      </c>
      <c r="K65103" s="53">
        <v>1616.07390461002</v>
      </c>
      <c r="L65103" s="51">
        <v>210.11916146690049</v>
      </c>
    </row>
    <row r="65104" spans="1:12" ht="21.6" customHeight="1" x14ac:dyDescent="0.3">
      <c r="A65104" s="46" t="s">
        <v>65127</v>
      </c>
      <c r="B65104" s="47">
        <v>0.13001828744806401</v>
      </c>
      <c r="C65104" s="48">
        <v>2.1965980616588999E-3</v>
      </c>
      <c r="D65104" s="49">
        <v>2.8559791818862708E-4</v>
      </c>
      <c r="E65104" s="48">
        <v>1.2001228590142201E-3</v>
      </c>
      <c r="F65104" s="49">
        <v>1.5603791885630326E-4</v>
      </c>
      <c r="G65104" s="50">
        <v>979.10820803838305</v>
      </c>
      <c r="H65104" s="51">
        <v>127.30197243549335</v>
      </c>
      <c r="I65104" s="52">
        <v>587.46492482302995</v>
      </c>
      <c r="J65104" s="51">
        <v>76.381183461296018</v>
      </c>
      <c r="K65104" s="53">
        <v>1566.5731328614099</v>
      </c>
      <c r="L65104" s="51">
        <v>203.68315589678937</v>
      </c>
    </row>
    <row r="65105" spans="1:12" ht="21.6" customHeight="1" x14ac:dyDescent="0.3">
      <c r="A65105" s="46" t="s">
        <v>65128</v>
      </c>
      <c r="B65105" s="47">
        <v>0.13001828744806401</v>
      </c>
      <c r="C65105" s="48">
        <v>2.2425917674046502E-3</v>
      </c>
      <c r="D65105" s="49">
        <v>2.9157794104307973E-4</v>
      </c>
      <c r="E65105" s="48">
        <v>1.2320658800457601E-3</v>
      </c>
      <c r="F65105" s="49">
        <v>1.601910957467416E-4</v>
      </c>
      <c r="G65105" s="50">
        <v>1006.78546097269</v>
      </c>
      <c r="H65105" s="51">
        <v>130.90052146327884</v>
      </c>
      <c r="I65105" s="52">
        <v>604.07127658361503</v>
      </c>
      <c r="J65105" s="51">
        <v>78.540312877967438</v>
      </c>
      <c r="K65105" s="53">
        <v>1610.8567375563</v>
      </c>
      <c r="L65105" s="51">
        <v>209.44083434124627</v>
      </c>
    </row>
    <row r="65106" spans="1:12" ht="21.6" customHeight="1" x14ac:dyDescent="0.3">
      <c r="A65106" s="46" t="s">
        <v>65129</v>
      </c>
      <c r="B65106" s="47">
        <v>0.13001828744806401</v>
      </c>
      <c r="C65106" s="48">
        <v>2.1665097364694302E-3</v>
      </c>
      <c r="D65106" s="49">
        <v>2.8168588567531179E-4</v>
      </c>
      <c r="E65106" s="48">
        <v>1.18552564563743E-3</v>
      </c>
      <c r="F65106" s="49">
        <v>1.5414001417153906E-4</v>
      </c>
      <c r="G65106" s="50">
        <v>975.93433873653805</v>
      </c>
      <c r="H65106" s="51">
        <v>126.88931138428347</v>
      </c>
      <c r="I65106" s="52">
        <v>585.56060324192197</v>
      </c>
      <c r="J65106" s="51">
        <v>76.133586830569968</v>
      </c>
      <c r="K65106" s="53">
        <v>1561.49494197846</v>
      </c>
      <c r="L65106" s="51">
        <v>203.02289821485346</v>
      </c>
    </row>
    <row r="65107" spans="1:12" ht="21.6" customHeight="1" x14ac:dyDescent="0.3">
      <c r="A65107" s="46" t="s">
        <v>65130</v>
      </c>
      <c r="B65107" s="47">
        <v>0.13001828744806401</v>
      </c>
      <c r="C65107" s="48">
        <v>2.2941637648233502E-3</v>
      </c>
      <c r="D65107" s="49">
        <v>2.9828324382773506E-4</v>
      </c>
      <c r="E65107" s="48">
        <v>1.2057242124205599E-3</v>
      </c>
      <c r="F65107" s="49">
        <v>1.5676619723358696E-4</v>
      </c>
      <c r="G65107" s="50">
        <v>1031.14066434048</v>
      </c>
      <c r="H65107" s="51">
        <v>134.06714329560822</v>
      </c>
      <c r="I65107" s="52">
        <v>618.68439860429305</v>
      </c>
      <c r="J65107" s="51">
        <v>80.44028597736559</v>
      </c>
      <c r="K65107" s="53">
        <v>1649.82506294478</v>
      </c>
      <c r="L65107" s="51">
        <v>214.50742927297381</v>
      </c>
    </row>
    <row r="65108" spans="1:12" ht="21.6" customHeight="1" x14ac:dyDescent="0.3">
      <c r="A65108" s="46" t="s">
        <v>65131</v>
      </c>
      <c r="B65108" s="47">
        <v>0.13001828744806401</v>
      </c>
      <c r="C65108" s="48">
        <v>2.2146232816559501E-3</v>
      </c>
      <c r="D65108" s="49">
        <v>2.8794152642351817E-4</v>
      </c>
      <c r="E65108" s="48">
        <v>1.1586994773760801E-3</v>
      </c>
      <c r="F65108" s="49">
        <v>1.5065212171540472E-4</v>
      </c>
      <c r="G65108" s="50">
        <v>999.219210621142</v>
      </c>
      <c r="H65108" s="51">
        <v>129.91677055016726</v>
      </c>
      <c r="I65108" s="52">
        <v>599.53152637268499</v>
      </c>
      <c r="J65108" s="51">
        <v>77.950062330100323</v>
      </c>
      <c r="K65108" s="53">
        <v>1598.7507369938201</v>
      </c>
      <c r="L65108" s="51">
        <v>207.86683288026757</v>
      </c>
    </row>
    <row r="65109" spans="1:12" ht="21.6" customHeight="1" x14ac:dyDescent="0.3">
      <c r="A65109" s="46" t="s">
        <v>65132</v>
      </c>
      <c r="B65109" s="47">
        <v>0.13001828744806401</v>
      </c>
      <c r="C65109" s="48">
        <v>2.2613794711969001E-3</v>
      </c>
      <c r="D65109" s="49">
        <v>2.9402068611522955E-4</v>
      </c>
      <c r="E65109" s="48">
        <v>1.18980027731181E-3</v>
      </c>
      <c r="F65109" s="49">
        <v>1.5469579446131319E-4</v>
      </c>
      <c r="G65109" s="50">
        <v>1027.77161838503</v>
      </c>
      <c r="H65109" s="51">
        <v>133.62910571014677</v>
      </c>
      <c r="I65109" s="52">
        <v>616.66297103102295</v>
      </c>
      <c r="J65109" s="51">
        <v>80.177463426088707</v>
      </c>
      <c r="K65109" s="53">
        <v>1644.4345894160599</v>
      </c>
      <c r="L65109" s="51">
        <v>213.80656913623548</v>
      </c>
    </row>
    <row r="65110" spans="1:12" ht="21.6" customHeight="1" x14ac:dyDescent="0.3">
      <c r="A65110" s="46" t="s">
        <v>65133</v>
      </c>
      <c r="B65110" s="47">
        <v>0.13001828744806401</v>
      </c>
      <c r="C65110" s="48">
        <v>2.1835410112158501E-3</v>
      </c>
      <c r="D65110" s="49">
        <v>2.8390026285089878E-4</v>
      </c>
      <c r="E65110" s="48">
        <v>1.14364014468224E-3</v>
      </c>
      <c r="F65110" s="49">
        <v>1.48694133068441E-4</v>
      </c>
      <c r="G65110" s="50">
        <v>995.94021430847795</v>
      </c>
      <c r="H65110" s="51">
        <v>129.49044106504616</v>
      </c>
      <c r="I65110" s="52">
        <v>597.56412858508702</v>
      </c>
      <c r="J65110" s="51">
        <v>77.694264639027736</v>
      </c>
      <c r="K65110" s="53">
        <v>1593.5043428935601</v>
      </c>
      <c r="L65110" s="51">
        <v>207.18470570407391</v>
      </c>
    </row>
    <row r="65111" spans="1:12" ht="21.6" customHeight="1" x14ac:dyDescent="0.3">
      <c r="A65111" s="46" t="s">
        <v>65134</v>
      </c>
      <c r="B65111" s="47">
        <v>0.13001828744806401</v>
      </c>
      <c r="C65111" s="48">
        <v>2.2320618245703699E-3</v>
      </c>
      <c r="D65111" s="49">
        <v>2.9020885590884057E-4</v>
      </c>
      <c r="E65111" s="48">
        <v>1.17598100902087E-3</v>
      </c>
      <c r="F65111" s="49">
        <v>1.5289903686433983E-4</v>
      </c>
      <c r="G65111" s="50">
        <v>1007.51372141225</v>
      </c>
      <c r="H65111" s="51">
        <v>130.9952086384466</v>
      </c>
      <c r="I65111" s="52">
        <v>604.50823284735304</v>
      </c>
      <c r="J65111" s="51">
        <v>78.597125183068357</v>
      </c>
      <c r="K65111" s="53">
        <v>1612.0219542596101</v>
      </c>
      <c r="L65111" s="51">
        <v>209.59233382151496</v>
      </c>
    </row>
    <row r="65112" spans="1:12" ht="21.6" customHeight="1" x14ac:dyDescent="0.3">
      <c r="A65112" s="46" t="s">
        <v>65135</v>
      </c>
      <c r="B65112" s="47">
        <v>0.13001828744806401</v>
      </c>
      <c r="C65112" s="48">
        <v>2.1552562282025102E-3</v>
      </c>
      <c r="D65112" s="49">
        <v>2.8022272380266424E-4</v>
      </c>
      <c r="E65112" s="48">
        <v>1.13057120428795E-3</v>
      </c>
      <c r="F65112" s="49">
        <v>1.4699493181961459E-4</v>
      </c>
      <c r="G65112" s="50">
        <v>976.62670968773705</v>
      </c>
      <c r="H65112" s="51">
        <v>126.97933226963715</v>
      </c>
      <c r="I65112" s="52">
        <v>585.97602581264198</v>
      </c>
      <c r="J65112" s="51">
        <v>76.187599361782262</v>
      </c>
      <c r="K65112" s="53">
        <v>1562.60273550038</v>
      </c>
      <c r="L65112" s="51">
        <v>203.1669316314194</v>
      </c>
    </row>
    <row r="65113" spans="1:12" ht="21.6" customHeight="1" x14ac:dyDescent="0.3">
      <c r="A65113" s="46" t="s">
        <v>65136</v>
      </c>
      <c r="B65113" s="47">
        <v>0.13001828744806401</v>
      </c>
      <c r="C65113" s="48">
        <v>2.20028356857445E-3</v>
      </c>
      <c r="D65113" s="49">
        <v>2.8607710148616494E-4</v>
      </c>
      <c r="E65113" s="48">
        <v>1.16054572491458E-3</v>
      </c>
      <c r="F65113" s="49">
        <v>1.5089216765856568E-4</v>
      </c>
      <c r="G65113" s="50">
        <v>1004.24805993257</v>
      </c>
      <c r="H65113" s="51">
        <v>130.57061292547348</v>
      </c>
      <c r="I65113" s="52">
        <v>602.54883595954698</v>
      </c>
      <c r="J65113" s="51">
        <v>78.342367755284755</v>
      </c>
      <c r="K65113" s="53">
        <v>1606.7968958921199</v>
      </c>
      <c r="L65113" s="51">
        <v>208.91298068075824</v>
      </c>
    </row>
    <row r="65114" spans="1:12" ht="21.6" customHeight="1" x14ac:dyDescent="0.3">
      <c r="A65114" s="46" t="s">
        <v>65137</v>
      </c>
      <c r="B65114" s="47">
        <v>0.13001828744806401</v>
      </c>
      <c r="C65114" s="48">
        <v>2.1251277661336202E-3</v>
      </c>
      <c r="D65114" s="49">
        <v>2.7630547276102316E-4</v>
      </c>
      <c r="E65114" s="48">
        <v>1.1159739909111701E-3</v>
      </c>
      <c r="F65114" s="49">
        <v>1.4509702713485169E-4</v>
      </c>
      <c r="G65114" s="50">
        <v>973.44833453588001</v>
      </c>
      <c r="H65114" s="51">
        <v>126.56608537552522</v>
      </c>
      <c r="I65114" s="52">
        <v>584.06900072152803</v>
      </c>
      <c r="J65114" s="51">
        <v>75.939651225315131</v>
      </c>
      <c r="K65114" s="53">
        <v>1557.5173352574</v>
      </c>
      <c r="L65114" s="51">
        <v>202.50573660084035</v>
      </c>
    </row>
    <row r="65115" spans="1:12" ht="21.6" customHeight="1" x14ac:dyDescent="0.3">
      <c r="A65115" s="46" t="s">
        <v>65138</v>
      </c>
      <c r="B65115" s="47">
        <v>0.13001828744806401</v>
      </c>
      <c r="C65115" s="48">
        <v>2.2904565786081802E-3</v>
      </c>
      <c r="D65115" s="49">
        <v>2.9780124182478762E-4</v>
      </c>
      <c r="E65115" s="48">
        <v>1.19796691392897E-3</v>
      </c>
      <c r="F65115" s="49">
        <v>1.5575760656848697E-4</v>
      </c>
      <c r="G65115" s="50">
        <v>1030.9386121989801</v>
      </c>
      <c r="H65115" s="51">
        <v>134.04087282219518</v>
      </c>
      <c r="I65115" s="52">
        <v>618.56316731939</v>
      </c>
      <c r="J65115" s="51">
        <v>80.424523693317369</v>
      </c>
      <c r="K65115" s="53">
        <v>1649.5017795183701</v>
      </c>
      <c r="L65115" s="51">
        <v>214.46539651551257</v>
      </c>
    </row>
    <row r="65116" spans="1:12" ht="21.6" customHeight="1" x14ac:dyDescent="0.3">
      <c r="A65116" s="46" t="s">
        <v>65139</v>
      </c>
      <c r="B65116" s="47">
        <v>0.13001828744806401</v>
      </c>
      <c r="C65116" s="48">
        <v>2.2108129524139701E-3</v>
      </c>
      <c r="D65116" s="49">
        <v>2.8744611394086262E-4</v>
      </c>
      <c r="E65116" s="48">
        <v>1.1507889345366499E-3</v>
      </c>
      <c r="F65116" s="49">
        <v>1.4962360648263748E-4</v>
      </c>
      <c r="G65116" s="50">
        <v>999.01211329247803</v>
      </c>
      <c r="H65116" s="51">
        <v>129.88984411015929</v>
      </c>
      <c r="I65116" s="52">
        <v>599.407267975487</v>
      </c>
      <c r="J65116" s="51">
        <v>77.933906466095607</v>
      </c>
      <c r="K65116" s="53">
        <v>1598.41938126796</v>
      </c>
      <c r="L65116" s="51">
        <v>207.82375057625489</v>
      </c>
    </row>
    <row r="65117" spans="1:12" ht="21.6" customHeight="1" x14ac:dyDescent="0.3">
      <c r="A65117" s="46" t="s">
        <v>65140</v>
      </c>
      <c r="B65117" s="47">
        <v>0.13001828744806401</v>
      </c>
      <c r="C65117" s="48">
        <v>2.2576758762233901E-3</v>
      </c>
      <c r="D65117" s="49">
        <v>2.9353915103937252E-4</v>
      </c>
      <c r="E65117" s="48">
        <v>1.1820429788202201E-3</v>
      </c>
      <c r="F65117" s="49">
        <v>1.5368720379621323E-4</v>
      </c>
      <c r="G65117" s="50">
        <v>1027.5698265318099</v>
      </c>
      <c r="H65117" s="51">
        <v>133.60286907897014</v>
      </c>
      <c r="I65117" s="52">
        <v>616.54189591909096</v>
      </c>
      <c r="J65117" s="51">
        <v>80.161721447382732</v>
      </c>
      <c r="K65117" s="53">
        <v>1644.1117224509001</v>
      </c>
      <c r="L65117" s="51">
        <v>213.76459052635289</v>
      </c>
    </row>
    <row r="65118" spans="1:12" ht="21.6" customHeight="1" x14ac:dyDescent="0.3">
      <c r="A65118" s="46" t="s">
        <v>65141</v>
      </c>
      <c r="B65118" s="47">
        <v>0.13001828744806401</v>
      </c>
      <c r="C65118" s="48">
        <v>2.1797342732155301E-3</v>
      </c>
      <c r="D65118" s="49">
        <v>2.834053172953337E-4</v>
      </c>
      <c r="E65118" s="48">
        <v>1.13572960184281E-3</v>
      </c>
      <c r="F65118" s="49">
        <v>1.4766561783567377E-4</v>
      </c>
      <c r="G65118" s="50">
        <v>995.73337726809802</v>
      </c>
      <c r="H65118" s="51">
        <v>129.46354846727513</v>
      </c>
      <c r="I65118" s="52">
        <v>597.44002636085895</v>
      </c>
      <c r="J65118" s="51">
        <v>77.678129080365096</v>
      </c>
      <c r="K65118" s="53">
        <v>1593.1734036289499</v>
      </c>
      <c r="L65118" s="51">
        <v>207.14167754764023</v>
      </c>
    </row>
    <row r="65119" spans="1:12" ht="21.6" customHeight="1" x14ac:dyDescent="0.3">
      <c r="A65119" s="46" t="s">
        <v>65142</v>
      </c>
      <c r="B65119" s="47">
        <v>0.13001828744806401</v>
      </c>
      <c r="C65119" s="48">
        <v>2.2283589164015299E-3</v>
      </c>
      <c r="D65119" s="49">
        <v>2.8972741013015058E-4</v>
      </c>
      <c r="E65119" s="48">
        <v>1.1682237105292801E-3</v>
      </c>
      <c r="F65119" s="49">
        <v>1.5189044619923987E-4</v>
      </c>
      <c r="G65119" s="50">
        <v>1007.31197933769</v>
      </c>
      <c r="H65119" s="51">
        <v>130.9689784794061</v>
      </c>
      <c r="I65119" s="52">
        <v>604.38718760261997</v>
      </c>
      <c r="J65119" s="51">
        <v>78.58138708764443</v>
      </c>
      <c r="K65119" s="53">
        <v>1611.6991669403101</v>
      </c>
      <c r="L65119" s="51">
        <v>209.55036556705053</v>
      </c>
    </row>
    <row r="65120" spans="1:12" ht="21.6" customHeight="1" x14ac:dyDescent="0.3">
      <c r="A65120" s="46" t="s">
        <v>65143</v>
      </c>
      <c r="B65120" s="47">
        <v>0.13001828744806401</v>
      </c>
      <c r="C65120" s="48">
        <v>2.1514501770068602E-3</v>
      </c>
      <c r="D65120" s="49">
        <v>2.7972786754426615E-4</v>
      </c>
      <c r="E65120" s="48">
        <v>1.12266066144852E-3</v>
      </c>
      <c r="F65120" s="49">
        <v>1.4596641658684735E-4</v>
      </c>
      <c r="G65120" s="50">
        <v>976.419922426021</v>
      </c>
      <c r="H65120" s="51">
        <v>126.95244614400276</v>
      </c>
      <c r="I65120" s="52">
        <v>585.85195345561306</v>
      </c>
      <c r="J65120" s="51">
        <v>76.171467686401712</v>
      </c>
      <c r="K65120" s="53">
        <v>1562.27187588163</v>
      </c>
      <c r="L65120" s="51">
        <v>203.12391383040449</v>
      </c>
    </row>
    <row r="65121" spans="1:12" ht="21.6" customHeight="1" x14ac:dyDescent="0.3">
      <c r="A65121" s="46" t="s">
        <v>65144</v>
      </c>
      <c r="B65121" s="47">
        <v>0.13001828744806401</v>
      </c>
      <c r="C65121" s="48">
        <v>2.1965841414443598E-3</v>
      </c>
      <c r="D65121" s="49">
        <v>2.855961083061717E-4</v>
      </c>
      <c r="E65121" s="48">
        <v>1.1527884264229901E-3</v>
      </c>
      <c r="F65121" s="49">
        <v>1.4988357699346572E-4</v>
      </c>
      <c r="G65121" s="50">
        <v>1004.04657015895</v>
      </c>
      <c r="H65121" s="51">
        <v>130.54441557016912</v>
      </c>
      <c r="I65121" s="52">
        <v>602.42794209536999</v>
      </c>
      <c r="J65121" s="51">
        <v>78.326649342101476</v>
      </c>
      <c r="K65121" s="53">
        <v>1606.47451225432</v>
      </c>
      <c r="L65121" s="51">
        <v>208.87106491227058</v>
      </c>
    </row>
    <row r="65122" spans="1:12" ht="21.6" customHeight="1" x14ac:dyDescent="0.3">
      <c r="A65122" s="46" t="s">
        <v>65145</v>
      </c>
      <c r="B65122" s="47">
        <v>0.13001828744806401</v>
      </c>
      <c r="C65122" s="48">
        <v>2.12132519597672E-3</v>
      </c>
      <c r="D65122" s="49">
        <v>2.7581106910132188E-4</v>
      </c>
      <c r="E65122" s="48">
        <v>1.1080634480717399E-3</v>
      </c>
      <c r="F65122" s="49">
        <v>1.4406851190208443E-4</v>
      </c>
      <c r="G65122" s="50">
        <v>973.24179957509205</v>
      </c>
      <c r="H65122" s="51">
        <v>126.53923205362543</v>
      </c>
      <c r="I65122" s="52">
        <v>583.94507974505495</v>
      </c>
      <c r="J65122" s="51">
        <v>75.923539232175216</v>
      </c>
      <c r="K65122" s="53">
        <v>1557.18687932014</v>
      </c>
      <c r="L65122" s="51">
        <v>202.46277128580064</v>
      </c>
    </row>
    <row r="65123" spans="1:12" ht="21.6" customHeight="1" x14ac:dyDescent="0.3">
      <c r="A65123" s="46" t="s">
        <v>65146</v>
      </c>
      <c r="B65123" s="47">
        <v>0.13001828744806401</v>
      </c>
      <c r="C65123" s="48">
        <v>2.3118506953676999E-3</v>
      </c>
      <c r="D65123" s="49">
        <v>3.0058286824732427E-4</v>
      </c>
      <c r="E65123" s="48">
        <v>1.32429810776119E-3</v>
      </c>
      <c r="F65123" s="49">
        <v>1.7218297204182165E-4</v>
      </c>
      <c r="G65123" s="50">
        <v>1032.3832794161201</v>
      </c>
      <c r="H65123" s="51">
        <v>134.22870597970009</v>
      </c>
      <c r="I65123" s="52">
        <v>619.429967649677</v>
      </c>
      <c r="J65123" s="51">
        <v>80.537223587820691</v>
      </c>
      <c r="K65123" s="53">
        <v>1651.8132470657999</v>
      </c>
      <c r="L65123" s="51">
        <v>214.7659295675208</v>
      </c>
    </row>
    <row r="65124" spans="1:12" ht="21.6" customHeight="1" x14ac:dyDescent="0.3">
      <c r="A65124" s="46" t="s">
        <v>65147</v>
      </c>
      <c r="B65124" s="47">
        <v>0.13001828744806401</v>
      </c>
      <c r="C65124" s="48">
        <v>2.2324908137723101E-3</v>
      </c>
      <c r="D65124" s="49">
        <v>2.9026463235021054E-4</v>
      </c>
      <c r="E65124" s="48">
        <v>1.27541023923128E-3</v>
      </c>
      <c r="F65124" s="49">
        <v>1.6582665509857664E-4</v>
      </c>
      <c r="G65124" s="50">
        <v>1000.46183188774</v>
      </c>
      <c r="H65124" s="51">
        <v>130.07833403919687</v>
      </c>
      <c r="I65124" s="52">
        <v>600.27709913264403</v>
      </c>
      <c r="J65124" s="51">
        <v>78.047000423518128</v>
      </c>
      <c r="K65124" s="53">
        <v>1600.7389310203801</v>
      </c>
      <c r="L65124" s="51">
        <v>208.12533446271499</v>
      </c>
    </row>
    <row r="65125" spans="1:12" ht="21.6" customHeight="1" x14ac:dyDescent="0.3">
      <c r="A65125" s="46" t="s">
        <v>65148</v>
      </c>
      <c r="B65125" s="47">
        <v>0.13001828744806401</v>
      </c>
      <c r="C65125" s="48">
        <v>2.2794840669304798E-3</v>
      </c>
      <c r="D65125" s="49">
        <v>2.9637461464744911E-4</v>
      </c>
      <c r="E65125" s="48">
        <v>1.3090746174144901E-3</v>
      </c>
      <c r="F65125" s="49">
        <v>1.7020363989796159E-4</v>
      </c>
      <c r="G65125" s="50">
        <v>1029.02553661557</v>
      </c>
      <c r="H65125" s="51">
        <v>133.79213801108151</v>
      </c>
      <c r="I65125" s="52">
        <v>617.415321969346</v>
      </c>
      <c r="J65125" s="51">
        <v>80.275282806649415</v>
      </c>
      <c r="K65125" s="53">
        <v>1646.4408585849201</v>
      </c>
      <c r="L65125" s="51">
        <v>214.06742081773092</v>
      </c>
    </row>
    <row r="65126" spans="1:12" ht="21.6" customHeight="1" x14ac:dyDescent="0.3">
      <c r="A65126" s="46" t="s">
        <v>65149</v>
      </c>
      <c r="B65126" s="47">
        <v>0.13001828744806401</v>
      </c>
      <c r="C65126" s="48">
        <v>2.2018094510294099E-3</v>
      </c>
      <c r="D65126" s="49">
        <v>2.8627549410980581E-4</v>
      </c>
      <c r="E65126" s="48">
        <v>1.2610133201075399E-3</v>
      </c>
      <c r="F65126" s="49">
        <v>1.639547923295797E-4</v>
      </c>
      <c r="G65126" s="50">
        <v>997.193657183038</v>
      </c>
      <c r="H65126" s="51">
        <v>129.65341156101044</v>
      </c>
      <c r="I65126" s="52">
        <v>598.31619430982198</v>
      </c>
      <c r="J65126" s="51">
        <v>77.792046936606155</v>
      </c>
      <c r="K65126" s="53">
        <v>1595.50985149286</v>
      </c>
      <c r="L65126" s="51">
        <v>207.44545849761658</v>
      </c>
    </row>
    <row r="65127" spans="1:12" ht="21.6" customHeight="1" x14ac:dyDescent="0.3">
      <c r="A65127" s="46" t="s">
        <v>65150</v>
      </c>
      <c r="B65127" s="47">
        <v>0.13001828744806401</v>
      </c>
      <c r="C65127" s="48">
        <v>2.2499091805047401E-3</v>
      </c>
      <c r="D65127" s="49">
        <v>2.9252933856290344E-4</v>
      </c>
      <c r="E65127" s="48">
        <v>1.2927164646390401E-3</v>
      </c>
      <c r="F65127" s="49">
        <v>1.680767808882838E-4</v>
      </c>
      <c r="G65127" s="50">
        <v>1008.75738066471</v>
      </c>
      <c r="H65127" s="51">
        <v>131.1569070846204</v>
      </c>
      <c r="I65127" s="52">
        <v>605.25442839882896</v>
      </c>
      <c r="J65127" s="51">
        <v>78.694144250772624</v>
      </c>
      <c r="K65127" s="53">
        <v>1614.0118090635401</v>
      </c>
      <c r="L65127" s="51">
        <v>209.85105133539304</v>
      </c>
    </row>
    <row r="65128" spans="1:12" ht="21.6" customHeight="1" x14ac:dyDescent="0.3">
      <c r="A65128" s="46" t="s">
        <v>65151</v>
      </c>
      <c r="B65128" s="47">
        <v>0.13001828744806401</v>
      </c>
      <c r="C65128" s="48">
        <v>2.1732857226524102E-3</v>
      </c>
      <c r="D65128" s="49">
        <v>2.8256688779459461E-4</v>
      </c>
      <c r="E65128" s="48">
        <v>1.2455433459322E-3</v>
      </c>
      <c r="F65128" s="49">
        <v>1.6194341278043622E-4</v>
      </c>
      <c r="G65128" s="50">
        <v>977.87091397862798</v>
      </c>
      <c r="H65128" s="51">
        <v>127.14110158077433</v>
      </c>
      <c r="I65128" s="52">
        <v>586.72254838717697</v>
      </c>
      <c r="J65128" s="51">
        <v>76.284660948464619</v>
      </c>
      <c r="K65128" s="53">
        <v>1564.5934623658</v>
      </c>
      <c r="L65128" s="51">
        <v>203.42576252923897</v>
      </c>
    </row>
    <row r="65129" spans="1:12" ht="21.6" customHeight="1" x14ac:dyDescent="0.3">
      <c r="A65129" s="46" t="s">
        <v>65152</v>
      </c>
      <c r="B65129" s="47">
        <v>0.13001828744806401</v>
      </c>
      <c r="C65129" s="48">
        <v>2.2185357729845902E-3</v>
      </c>
      <c r="D65129" s="49">
        <v>2.8845022184572331E-4</v>
      </c>
      <c r="E65129" s="48">
        <v>1.2779601310452401E-3</v>
      </c>
      <c r="F65129" s="49">
        <v>1.6615818766540559E-4</v>
      </c>
      <c r="G65129" s="50">
        <v>1005.50267548484</v>
      </c>
      <c r="H65129" s="51">
        <v>130.73373589098534</v>
      </c>
      <c r="I65129" s="52">
        <v>603.30160529090801</v>
      </c>
      <c r="J65129" s="51">
        <v>78.440241534591735</v>
      </c>
      <c r="K65129" s="53">
        <v>1608.8042807757499</v>
      </c>
      <c r="L65129" s="51">
        <v>209.17397742557708</v>
      </c>
    </row>
    <row r="65130" spans="1:12" ht="21.6" customHeight="1" x14ac:dyDescent="0.3">
      <c r="A65130" s="46" t="s">
        <v>65153</v>
      </c>
      <c r="B65130" s="47">
        <v>0.13001828744806401</v>
      </c>
      <c r="C65130" s="48">
        <v>2.14354586579727E-3</v>
      </c>
      <c r="D65130" s="49">
        <v>2.7870016253733868E-4</v>
      </c>
      <c r="E65130" s="48">
        <v>1.23158821892291E-3</v>
      </c>
      <c r="F65130" s="49">
        <v>1.601289910655681E-4</v>
      </c>
      <c r="G65130" s="50">
        <v>974.70302835666496</v>
      </c>
      <c r="H65130" s="51">
        <v>126.72921851737536</v>
      </c>
      <c r="I65130" s="52">
        <v>584.82181701399804</v>
      </c>
      <c r="J65130" s="51">
        <v>76.037531110425093</v>
      </c>
      <c r="K65130" s="53">
        <v>1559.5248453706599</v>
      </c>
      <c r="L65130" s="51">
        <v>202.76674962780044</v>
      </c>
    </row>
    <row r="65131" spans="1:12" ht="21.6" customHeight="1" x14ac:dyDescent="0.3">
      <c r="A65131" s="46" t="s">
        <v>65154</v>
      </c>
      <c r="B65131" s="47">
        <v>0.13001828744806401</v>
      </c>
      <c r="C65131" s="48">
        <v>2.3069617695656002E-3</v>
      </c>
      <c r="D65131" s="49">
        <v>2.9994721848707463E-4</v>
      </c>
      <c r="E65131" s="48">
        <v>1.31461634261063E-3</v>
      </c>
      <c r="F65131" s="49">
        <v>1.7092416551747148E-4</v>
      </c>
      <c r="G65131" s="50">
        <v>1032.1098528008399</v>
      </c>
      <c r="H65131" s="51">
        <v>134.19315551943865</v>
      </c>
      <c r="I65131" s="52">
        <v>619.26591168050902</v>
      </c>
      <c r="J65131" s="51">
        <v>80.515893311663845</v>
      </c>
      <c r="K65131" s="53">
        <v>1651.37576448135</v>
      </c>
      <c r="L65131" s="51">
        <v>214.70904883110251</v>
      </c>
    </row>
    <row r="65132" spans="1:12" ht="21.6" customHeight="1" x14ac:dyDescent="0.3">
      <c r="A65132" s="46" t="s">
        <v>65155</v>
      </c>
      <c r="B65132" s="47">
        <v>0.13001828744806401</v>
      </c>
      <c r="C65132" s="48">
        <v>2.2274884913098701E-3</v>
      </c>
      <c r="D65132" s="49">
        <v>2.8961423895038112E-4</v>
      </c>
      <c r="E65132" s="48">
        <v>1.26553721216292E-3</v>
      </c>
      <c r="F65132" s="49">
        <v>1.645429810272201E-4</v>
      </c>
      <c r="G65132" s="50">
        <v>1000.18272183454</v>
      </c>
      <c r="H65132" s="51">
        <v>130.04204462807027</v>
      </c>
      <c r="I65132" s="52">
        <v>600.10963310072498</v>
      </c>
      <c r="J65132" s="51">
        <v>78.025226776842288</v>
      </c>
      <c r="K65132" s="53">
        <v>1600.2923549352599</v>
      </c>
      <c r="L65132" s="51">
        <v>208.06727140491256</v>
      </c>
    </row>
    <row r="65133" spans="1:12" ht="21.6" customHeight="1" x14ac:dyDescent="0.3">
      <c r="A65133" s="46" t="s">
        <v>65156</v>
      </c>
      <c r="B65133" s="47">
        <v>0.13001828744806401</v>
      </c>
      <c r="C65133" s="48">
        <v>2.27460754032058E-3</v>
      </c>
      <c r="D65133" s="49">
        <v>2.9574057700893506E-4</v>
      </c>
      <c r="E65133" s="48">
        <v>1.2993928522639299E-3</v>
      </c>
      <c r="F65133" s="49">
        <v>1.6894483337361141E-4</v>
      </c>
      <c r="G65133" s="50">
        <v>1028.7529254563699</v>
      </c>
      <c r="H65133" s="51">
        <v>133.75669357502306</v>
      </c>
      <c r="I65133" s="52">
        <v>617.25175527382396</v>
      </c>
      <c r="J65133" s="51">
        <v>80.254016145014106</v>
      </c>
      <c r="K65133" s="53">
        <v>1646.0046807301901</v>
      </c>
      <c r="L65133" s="51">
        <v>214.01070972003717</v>
      </c>
    </row>
    <row r="65134" spans="1:12" ht="21.6" customHeight="1" x14ac:dyDescent="0.3">
      <c r="A65134" s="46" t="s">
        <v>65157</v>
      </c>
      <c r="B65134" s="47">
        <v>0.13001828744806401</v>
      </c>
      <c r="C65134" s="48">
        <v>2.1968195277591801E-3</v>
      </c>
      <c r="D65134" s="49">
        <v>2.8562671283171334E-4</v>
      </c>
      <c r="E65134" s="48">
        <v>1.2511402930391699E-3</v>
      </c>
      <c r="F65134" s="49">
        <v>1.6267111825822185E-4</v>
      </c>
      <c r="G65134" s="50">
        <v>996.91536258591395</v>
      </c>
      <c r="H65134" s="51">
        <v>129.61722817408631</v>
      </c>
      <c r="I65134" s="52">
        <v>598.14921755154796</v>
      </c>
      <c r="J65134" s="51">
        <v>77.770336904451739</v>
      </c>
      <c r="K65134" s="53">
        <v>1595.0645801374601</v>
      </c>
      <c r="L65134" s="51">
        <v>207.38756507853805</v>
      </c>
    </row>
    <row r="65135" spans="1:12" ht="21.6" customHeight="1" x14ac:dyDescent="0.3">
      <c r="A65135" s="46" t="s">
        <v>65158</v>
      </c>
      <c r="B65135" s="47">
        <v>0.13001828744806401</v>
      </c>
      <c r="C65135" s="48">
        <v>2.2450350251702902E-3</v>
      </c>
      <c r="D65135" s="49">
        <v>2.9189560923356239E-4</v>
      </c>
      <c r="E65135" s="48">
        <v>1.2830346994884799E-3</v>
      </c>
      <c r="F65135" s="49">
        <v>1.668179743639336E-4</v>
      </c>
      <c r="G65135" s="50">
        <v>1008.48492545688</v>
      </c>
      <c r="H65135" s="51">
        <v>131.12148292509204</v>
      </c>
      <c r="I65135" s="52">
        <v>605.09095527412796</v>
      </c>
      <c r="J65135" s="51">
        <v>78.672889755055209</v>
      </c>
      <c r="K65135" s="53">
        <v>1613.5758807310001</v>
      </c>
      <c r="L65135" s="51">
        <v>209.79437268014726</v>
      </c>
    </row>
    <row r="65136" spans="1:12" ht="21.6" customHeight="1" x14ac:dyDescent="0.3">
      <c r="A65136" s="46" t="s">
        <v>65159</v>
      </c>
      <c r="B65136" s="47">
        <v>0.13001828744806401</v>
      </c>
      <c r="C65136" s="48">
        <v>2.1682981706576299E-3</v>
      </c>
      <c r="D65136" s="49">
        <v>2.8191841482567509E-4</v>
      </c>
      <c r="E65136" s="48">
        <v>1.23567031886383E-3</v>
      </c>
      <c r="F65136" s="49">
        <v>1.6065973870907837E-4</v>
      </c>
      <c r="G65136" s="50">
        <v>977.59277533287195</v>
      </c>
      <c r="H65136" s="51">
        <v>127.10493847038001</v>
      </c>
      <c r="I65136" s="52">
        <v>586.55566519972297</v>
      </c>
      <c r="J65136" s="51">
        <v>76.262963082227984</v>
      </c>
      <c r="K65136" s="53">
        <v>1564.14844053259</v>
      </c>
      <c r="L65136" s="51">
        <v>203.36790155260798</v>
      </c>
    </row>
    <row r="65137" spans="1:12" ht="21.6" customHeight="1" x14ac:dyDescent="0.3">
      <c r="A65137" s="46" t="s">
        <v>65160</v>
      </c>
      <c r="B65137" s="47">
        <v>0.13001828744806401</v>
      </c>
      <c r="C65137" s="48">
        <v>2.2136736363536202E-3</v>
      </c>
      <c r="D65137" s="49">
        <v>2.8781805516762612E-4</v>
      </c>
      <c r="E65137" s="48">
        <v>1.2682783658946801E-3</v>
      </c>
      <c r="F65137" s="49">
        <v>1.6489938114105541E-4</v>
      </c>
      <c r="G65137" s="50">
        <v>1005.23101070953</v>
      </c>
      <c r="H65137" s="51">
        <v>130.69841450213957</v>
      </c>
      <c r="I65137" s="52">
        <v>603.13860642572001</v>
      </c>
      <c r="J65137" s="51">
        <v>78.419048701284012</v>
      </c>
      <c r="K65137" s="53">
        <v>1608.3696171352501</v>
      </c>
      <c r="L65137" s="51">
        <v>209.1174632034236</v>
      </c>
    </row>
    <row r="65138" spans="1:12" ht="21.6" customHeight="1" x14ac:dyDescent="0.3">
      <c r="A65138" s="46" t="s">
        <v>65161</v>
      </c>
      <c r="B65138" s="47">
        <v>0.13001828744806401</v>
      </c>
      <c r="C65138" s="48">
        <v>2.13857033250597E-3</v>
      </c>
      <c r="D65138" s="49">
        <v>2.7805325221966307E-4</v>
      </c>
      <c r="E65138" s="48">
        <v>1.22171519185454E-3</v>
      </c>
      <c r="F65138" s="49">
        <v>1.5884531699421025E-4</v>
      </c>
      <c r="G65138" s="50">
        <v>974.42568014343101</v>
      </c>
      <c r="H65138" s="51">
        <v>126.69315817766389</v>
      </c>
      <c r="I65138" s="52">
        <v>584.65540808605897</v>
      </c>
      <c r="J65138" s="51">
        <v>76.01589490659839</v>
      </c>
      <c r="K65138" s="53">
        <v>1559.08108822949</v>
      </c>
      <c r="L65138" s="51">
        <v>202.70905308426228</v>
      </c>
    </row>
    <row r="65139" spans="1:12" ht="21.6" customHeight="1" x14ac:dyDescent="0.3">
      <c r="A65139" s="46" t="s">
        <v>65162</v>
      </c>
      <c r="B65139" s="47">
        <v>0.13001828744806401</v>
      </c>
      <c r="C65139" s="48">
        <v>2.2576290222183402E-3</v>
      </c>
      <c r="D65139" s="49">
        <v>2.9353305916187582E-4</v>
      </c>
      <c r="E65139" s="48">
        <v>1.2346242515669801E-3</v>
      </c>
      <c r="F65139" s="49">
        <v>1.6052373083058651E-4</v>
      </c>
      <c r="G65139" s="50">
        <v>1029.19707126399</v>
      </c>
      <c r="H65139" s="51">
        <v>133.81444065230707</v>
      </c>
      <c r="I65139" s="52">
        <v>617.51824275839897</v>
      </c>
      <c r="J65139" s="51">
        <v>80.288664391384884</v>
      </c>
      <c r="K65139" s="53">
        <v>1646.71531402239</v>
      </c>
      <c r="L65139" s="51">
        <v>214.10310504369195</v>
      </c>
    </row>
    <row r="65140" spans="1:12" ht="21.6" customHeight="1" x14ac:dyDescent="0.3">
      <c r="A65140" s="46" t="s">
        <v>65163</v>
      </c>
      <c r="B65140" s="47">
        <v>0.13001828744806401</v>
      </c>
      <c r="C65140" s="48">
        <v>2.17919896979114E-3</v>
      </c>
      <c r="D65140" s="49">
        <v>2.8333571806082939E-4</v>
      </c>
      <c r="E65140" s="48">
        <v>1.1877908224521101E-3</v>
      </c>
      <c r="F65140" s="49">
        <v>1.544345285817508E-4</v>
      </c>
      <c r="G65140" s="50">
        <v>997.32776054296801</v>
      </c>
      <c r="H65140" s="51">
        <v>129.67084745020958</v>
      </c>
      <c r="I65140" s="52">
        <v>598.39665632578101</v>
      </c>
      <c r="J65140" s="51">
        <v>77.802508470125773</v>
      </c>
      <c r="K65140" s="53">
        <v>1595.72441686875</v>
      </c>
      <c r="L65140" s="51">
        <v>207.47335592033534</v>
      </c>
    </row>
    <row r="65141" spans="1:12" ht="21.6" customHeight="1" x14ac:dyDescent="0.3">
      <c r="A65141" s="46" t="s">
        <v>65164</v>
      </c>
      <c r="B65141" s="47">
        <v>0.13001828744806401</v>
      </c>
      <c r="C65141" s="48">
        <v>2.22523770497121E-3</v>
      </c>
      <c r="D65141" s="49">
        <v>2.8932159556521703E-4</v>
      </c>
      <c r="E65141" s="48">
        <v>1.21940076122028E-3</v>
      </c>
      <c r="F65141" s="49">
        <v>1.5854439868672642E-4</v>
      </c>
      <c r="G65141" s="50">
        <v>1025.83507776237</v>
      </c>
      <c r="H65141" s="51">
        <v>133.37732001481493</v>
      </c>
      <c r="I65141" s="52">
        <v>615.50104665742299</v>
      </c>
      <c r="J65141" s="51">
        <v>80.026392008889076</v>
      </c>
      <c r="K65141" s="53">
        <v>1641.3361244197899</v>
      </c>
      <c r="L65141" s="51">
        <v>213.403712023704</v>
      </c>
    </row>
    <row r="65142" spans="1:12" ht="21.6" customHeight="1" x14ac:dyDescent="0.3">
      <c r="A65142" s="46" t="s">
        <v>65165</v>
      </c>
      <c r="B65142" s="47">
        <v>0.13001828744806401</v>
      </c>
      <c r="C65142" s="48">
        <v>2.1484980736710801E-3</v>
      </c>
      <c r="D65142" s="49">
        <v>2.7934404012417829E-4</v>
      </c>
      <c r="E65142" s="48">
        <v>1.17339390332837E-3</v>
      </c>
      <c r="F65142" s="49">
        <v>1.5256266581275386E-4</v>
      </c>
      <c r="G65142" s="50">
        <v>994.05581682861896</v>
      </c>
      <c r="H65142" s="51">
        <v>129.24543493184345</v>
      </c>
      <c r="I65142" s="52">
        <v>596.43349009717099</v>
      </c>
      <c r="J65142" s="51">
        <v>77.547260959106012</v>
      </c>
      <c r="K65142" s="53">
        <v>1590.4893069257901</v>
      </c>
      <c r="L65142" s="51">
        <v>206.79269589094946</v>
      </c>
    </row>
    <row r="65143" spans="1:12" ht="21.6" customHeight="1" x14ac:dyDescent="0.3">
      <c r="A65143" s="46" t="s">
        <v>65166</v>
      </c>
      <c r="B65143" s="47">
        <v>0.13001828744806401</v>
      </c>
      <c r="C65143" s="48">
        <v>2.1967186254446898E-3</v>
      </c>
      <c r="D65143" s="49">
        <v>2.8561359368558376E-4</v>
      </c>
      <c r="E65143" s="48">
        <v>1.2046869261756301E-3</v>
      </c>
      <c r="F65143" s="49">
        <v>1.5663133105242775E-4</v>
      </c>
      <c r="G65143" s="50">
        <v>1005.63145174139</v>
      </c>
      <c r="H65143" s="51">
        <v>130.75047915932598</v>
      </c>
      <c r="I65143" s="52">
        <v>603.37887104483502</v>
      </c>
      <c r="J65143" s="51">
        <v>78.450287495595703</v>
      </c>
      <c r="K65143" s="53">
        <v>1609.0103227862201</v>
      </c>
      <c r="L65143" s="51">
        <v>209.20076665492167</v>
      </c>
    </row>
    <row r="65144" spans="1:12" ht="21.6" customHeight="1" x14ac:dyDescent="0.3">
      <c r="A65144" s="46" t="s">
        <v>65167</v>
      </c>
      <c r="B65144" s="47">
        <v>0.13001828744806401</v>
      </c>
      <c r="C65144" s="48">
        <v>2.1209852147408099E-3</v>
      </c>
      <c r="D65144" s="49">
        <v>2.7576686532326442E-4</v>
      </c>
      <c r="E65144" s="48">
        <v>1.1594789673765201E-3</v>
      </c>
      <c r="F65144" s="49">
        <v>1.5075346967034482E-4</v>
      </c>
      <c r="G65144" s="50">
        <v>974.79491459793906</v>
      </c>
      <c r="H65144" s="51">
        <v>126.74116540910585</v>
      </c>
      <c r="I65144" s="52">
        <v>584.87694875876298</v>
      </c>
      <c r="J65144" s="51">
        <v>76.044699245463448</v>
      </c>
      <c r="K65144" s="53">
        <v>1559.6718633567</v>
      </c>
      <c r="L65144" s="51">
        <v>202.78586465456931</v>
      </c>
    </row>
    <row r="65145" spans="1:12" ht="21.6" customHeight="1" x14ac:dyDescent="0.3">
      <c r="A65145" s="46" t="s">
        <v>65168</v>
      </c>
      <c r="B65145" s="47">
        <v>0.13001828744806401</v>
      </c>
      <c r="C65145" s="48">
        <v>2.1653212867296001E-3</v>
      </c>
      <c r="D65145" s="49">
        <v>2.8153136547542099E-4</v>
      </c>
      <c r="E65145" s="48">
        <v>1.18993059258183E-3</v>
      </c>
      <c r="F65145" s="49">
        <v>1.5471273782954951E-4</v>
      </c>
      <c r="G65145" s="50">
        <v>1002.37262629989</v>
      </c>
      <c r="H65145" s="51">
        <v>130.32677225632995</v>
      </c>
      <c r="I65145" s="52">
        <v>601.42357577993801</v>
      </c>
      <c r="J65145" s="51">
        <v>78.196063353798493</v>
      </c>
      <c r="K65145" s="53">
        <v>1603.79620207983</v>
      </c>
      <c r="L65145" s="51">
        <v>208.52283561012842</v>
      </c>
    </row>
    <row r="65146" spans="1:12" ht="21.6" customHeight="1" x14ac:dyDescent="0.3">
      <c r="A65146" s="46" t="s">
        <v>65169</v>
      </c>
      <c r="B65146" s="47">
        <v>0.13001828744806401</v>
      </c>
      <c r="C65146" s="48">
        <v>2.0912264239209199E-3</v>
      </c>
      <c r="D65146" s="49">
        <v>2.7189767830433713E-4</v>
      </c>
      <c r="E65146" s="48">
        <v>1.1455238403672301E-3</v>
      </c>
      <c r="F65146" s="49">
        <v>1.4893904795547673E-4</v>
      </c>
      <c r="G65146" s="50">
        <v>971.62337562431901</v>
      </c>
      <c r="H65146" s="51">
        <v>126.32880734318098</v>
      </c>
      <c r="I65146" s="52">
        <v>582.97402537459095</v>
      </c>
      <c r="J65146" s="51">
        <v>75.797284405908528</v>
      </c>
      <c r="K65146" s="53">
        <v>1554.59740099891</v>
      </c>
      <c r="L65146" s="51">
        <v>202.12609174908951</v>
      </c>
    </row>
    <row r="65147" spans="1:12" ht="21.6" customHeight="1" x14ac:dyDescent="0.3">
      <c r="A65147" s="46" t="s">
        <v>65170</v>
      </c>
      <c r="B65147" s="47">
        <v>0.13001828744806401</v>
      </c>
      <c r="C65147" s="48">
        <v>2.2536171664643101E-3</v>
      </c>
      <c r="D65147" s="49">
        <v>2.9301144454724822E-4</v>
      </c>
      <c r="E65147" s="48">
        <v>1.22612640836985E-3</v>
      </c>
      <c r="F65147" s="49">
        <v>1.5941885581109347E-4</v>
      </c>
      <c r="G65147" s="50">
        <v>1028.9776289777601</v>
      </c>
      <c r="H65147" s="51">
        <v>133.78590914205776</v>
      </c>
      <c r="I65147" s="52">
        <v>617.38657738665904</v>
      </c>
      <c r="J65147" s="51">
        <v>80.271545485235052</v>
      </c>
      <c r="K65147" s="53">
        <v>1646.3642063644199</v>
      </c>
      <c r="L65147" s="51">
        <v>214.05745462729283</v>
      </c>
    </row>
    <row r="65148" spans="1:12" ht="21.6" customHeight="1" x14ac:dyDescent="0.3">
      <c r="A65148" s="46" t="s">
        <v>65171</v>
      </c>
      <c r="B65148" s="47">
        <v>0.13001828744806401</v>
      </c>
      <c r="C65148" s="48">
        <v>2.17508374520571E-3</v>
      </c>
      <c r="D65148" s="49">
        <v>2.8280066360776763E-4</v>
      </c>
      <c r="E65148" s="48">
        <v>1.1791251055499499E-3</v>
      </c>
      <c r="F65148" s="49">
        <v>1.5330782691062221E-4</v>
      </c>
      <c r="G65148" s="50">
        <v>997.10317626124902</v>
      </c>
      <c r="H65148" s="51">
        <v>129.64164738651272</v>
      </c>
      <c r="I65148" s="52">
        <v>598.261905756749</v>
      </c>
      <c r="J65148" s="51">
        <v>77.784988431907578</v>
      </c>
      <c r="K65148" s="53">
        <v>1595.3650820179901</v>
      </c>
      <c r="L65148" s="51">
        <v>207.42663581842029</v>
      </c>
    </row>
    <row r="65149" spans="1:12" ht="21.6" customHeight="1" x14ac:dyDescent="0.3">
      <c r="A65149" s="46" t="s">
        <v>65172</v>
      </c>
      <c r="B65149" s="47">
        <v>0.13001828744806401</v>
      </c>
      <c r="C65149" s="48">
        <v>2.2212308523999898E-3</v>
      </c>
      <c r="D65149" s="49">
        <v>2.8880063145585015E-4</v>
      </c>
      <c r="E65149" s="48">
        <v>1.2109029180231499E-3</v>
      </c>
      <c r="F65149" s="49">
        <v>1.574395236672334E-4</v>
      </c>
      <c r="G65149" s="50">
        <v>1025.6159645198099</v>
      </c>
      <c r="H65149" s="51">
        <v>133.34883128626007</v>
      </c>
      <c r="I65149" s="52">
        <v>615.36957871188997</v>
      </c>
      <c r="J65149" s="51">
        <v>80.009298771756562</v>
      </c>
      <c r="K65149" s="53">
        <v>1640.9855432316999</v>
      </c>
      <c r="L65149" s="51">
        <v>213.35813005801663</v>
      </c>
    </row>
    <row r="65150" spans="1:12" ht="21.6" customHeight="1" x14ac:dyDescent="0.3">
      <c r="A65150" s="46" t="s">
        <v>65173</v>
      </c>
      <c r="B65150" s="47">
        <v>0.13001828744806401</v>
      </c>
      <c r="C65150" s="48">
        <v>2.14438785226847E-3</v>
      </c>
      <c r="D65150" s="49">
        <v>2.7880963617637854E-4</v>
      </c>
      <c r="E65150" s="48">
        <v>1.16472818642621E-3</v>
      </c>
      <c r="F65150" s="49">
        <v>1.5143596414162526E-4</v>
      </c>
      <c r="G65150" s="50">
        <v>993.83156159057899</v>
      </c>
      <c r="H65150" s="51">
        <v>129.21627764984223</v>
      </c>
      <c r="I65150" s="52">
        <v>596.29893695434703</v>
      </c>
      <c r="J65150" s="51">
        <v>77.529766589905293</v>
      </c>
      <c r="K65150" s="53">
        <v>1590.1304985449201</v>
      </c>
      <c r="L65150" s="51">
        <v>206.7460442397475</v>
      </c>
    </row>
    <row r="65151" spans="1:12" ht="21.6" customHeight="1" x14ac:dyDescent="0.3">
      <c r="A65151" s="46" t="s">
        <v>65174</v>
      </c>
      <c r="B65151" s="47">
        <v>0.13001828744806401</v>
      </c>
      <c r="C65151" s="48">
        <v>2.19271272970392E-3</v>
      </c>
      <c r="D65151" s="49">
        <v>2.8509275398167335E-4</v>
      </c>
      <c r="E65151" s="48">
        <v>1.1961890829785E-3</v>
      </c>
      <c r="F65151" s="49">
        <v>1.5552645603293471E-4</v>
      </c>
      <c r="G65151" s="50">
        <v>1005.41240142658</v>
      </c>
      <c r="H65151" s="51">
        <v>130.7219986125294</v>
      </c>
      <c r="I65151" s="52">
        <v>603.24744085595</v>
      </c>
      <c r="J65151" s="51">
        <v>78.433199167517898</v>
      </c>
      <c r="K65151" s="53">
        <v>1608.65984228253</v>
      </c>
      <c r="L65151" s="51">
        <v>209.1551977800473</v>
      </c>
    </row>
    <row r="65152" spans="1:12" ht="21.6" customHeight="1" x14ac:dyDescent="0.3">
      <c r="A65152" s="46" t="s">
        <v>65175</v>
      </c>
      <c r="B65152" s="47">
        <v>0.13001828744806401</v>
      </c>
      <c r="C65152" s="48">
        <v>2.1168759501686502E-3</v>
      </c>
      <c r="D65152" s="49">
        <v>2.752325857809212E-4</v>
      </c>
      <c r="E65152" s="48">
        <v>1.1508132504743601E-3</v>
      </c>
      <c r="F65152" s="49">
        <v>1.4962676799921623E-4</v>
      </c>
      <c r="G65152" s="50">
        <v>974.57072228764298</v>
      </c>
      <c r="H65152" s="51">
        <v>126.71201630886213</v>
      </c>
      <c r="I65152" s="52">
        <v>584.74243337258599</v>
      </c>
      <c r="J65152" s="51">
        <v>76.027209785317311</v>
      </c>
      <c r="K65152" s="53">
        <v>1559.31315566023</v>
      </c>
      <c r="L65152" s="51">
        <v>202.73922609417946</v>
      </c>
    </row>
    <row r="65153" spans="1:12" ht="21.6" customHeight="1" x14ac:dyDescent="0.3">
      <c r="A65153" s="46" t="s">
        <v>65176</v>
      </c>
      <c r="B65153" s="47">
        <v>0.13001828744806401</v>
      </c>
      <c r="C65153" s="48">
        <v>2.1613202406411099E-3</v>
      </c>
      <c r="D65153" s="49">
        <v>2.810111563149947E-4</v>
      </c>
      <c r="E65153" s="48">
        <v>1.1814327493847E-3</v>
      </c>
      <c r="F65153" s="49">
        <v>1.536078628100565E-4</v>
      </c>
      <c r="G65153" s="50">
        <v>1002.15389493154</v>
      </c>
      <c r="H65153" s="51">
        <v>130.2983331784059</v>
      </c>
      <c r="I65153" s="52">
        <v>601.29233695892697</v>
      </c>
      <c r="J65153" s="51">
        <v>78.178999907043931</v>
      </c>
      <c r="K65153" s="53">
        <v>1603.44623189047</v>
      </c>
      <c r="L65153" s="51">
        <v>208.47733308544983</v>
      </c>
    </row>
    <row r="65154" spans="1:12" ht="21.6" customHeight="1" x14ac:dyDescent="0.3">
      <c r="A65154" s="46" t="s">
        <v>65177</v>
      </c>
      <c r="B65154" s="47">
        <v>0.13001828744806401</v>
      </c>
      <c r="C65154" s="48">
        <v>2.0871220090010298E-3</v>
      </c>
      <c r="D65154" s="49">
        <v>2.7136402930547673E-4</v>
      </c>
      <c r="E65154" s="48">
        <v>1.1368581234650699E-3</v>
      </c>
      <c r="F65154" s="49">
        <v>1.4781234628434811E-4</v>
      </c>
      <c r="G65154" s="50">
        <v>971.39950226048097</v>
      </c>
      <c r="H65154" s="51">
        <v>126.29969971180952</v>
      </c>
      <c r="I65154" s="52">
        <v>582.83970135628795</v>
      </c>
      <c r="J65154" s="51">
        <v>75.779819827085632</v>
      </c>
      <c r="K65154" s="53">
        <v>1554.2392036167601</v>
      </c>
      <c r="L65154" s="51">
        <v>202.07951953889517</v>
      </c>
    </row>
    <row r="65155" spans="1:12" ht="21.6" customHeight="1" x14ac:dyDescent="0.3">
      <c r="A65155" s="46" t="s">
        <v>65178</v>
      </c>
      <c r="B65155" s="47">
        <v>0.13001828744806401</v>
      </c>
      <c r="C65155" s="48">
        <v>2.2780605701512502E-3</v>
      </c>
      <c r="D65155" s="49">
        <v>2.9618953403402586E-4</v>
      </c>
      <c r="E65155" s="48">
        <v>1.2367255831812699E-3</v>
      </c>
      <c r="F65155" s="49">
        <v>1.6079694236843694E-4</v>
      </c>
      <c r="G65155" s="50">
        <v>1030.52940628953</v>
      </c>
      <c r="H65155" s="51">
        <v>133.98766857063487</v>
      </c>
      <c r="I65155" s="52">
        <v>618.31764377372099</v>
      </c>
      <c r="J65155" s="51">
        <v>80.392601142381309</v>
      </c>
      <c r="K65155" s="53">
        <v>1648.84705006325</v>
      </c>
      <c r="L65155" s="51">
        <v>214.38026971301616</v>
      </c>
    </row>
    <row r="65156" spans="1:12" ht="21.6" customHeight="1" x14ac:dyDescent="0.3">
      <c r="A65156" s="46" t="s">
        <v>65179</v>
      </c>
      <c r="B65156" s="47">
        <v>0.13001828744806401</v>
      </c>
      <c r="C65156" s="48">
        <v>2.1993065424261399E-3</v>
      </c>
      <c r="D65156" s="49">
        <v>2.8595007021956962E-4</v>
      </c>
      <c r="E65156" s="48">
        <v>1.1905868096196901E-3</v>
      </c>
      <c r="F65156" s="49">
        <v>1.5479805804500632E-4</v>
      </c>
      <c r="G65156" s="50">
        <v>998.64742961392199</v>
      </c>
      <c r="H65156" s="51">
        <v>129.84242856281318</v>
      </c>
      <c r="I65156" s="52">
        <v>599.18845776835303</v>
      </c>
      <c r="J65156" s="51">
        <v>77.90545713768789</v>
      </c>
      <c r="K65156" s="53">
        <v>1597.8358873822699</v>
      </c>
      <c r="L65156" s="51">
        <v>207.74788570050106</v>
      </c>
    </row>
    <row r="65157" spans="1:12" ht="21.6" customHeight="1" x14ac:dyDescent="0.3">
      <c r="A65157" s="46" t="s">
        <v>65180</v>
      </c>
      <c r="B65157" s="47">
        <v>0.13001828744806401</v>
      </c>
      <c r="C65157" s="48">
        <v>2.2457303435927801E-3</v>
      </c>
      <c r="D65157" s="49">
        <v>2.9198601334408565E-4</v>
      </c>
      <c r="E65157" s="48">
        <v>1.22211175150682E-3</v>
      </c>
      <c r="F65157" s="49">
        <v>1.588968770010707E-4</v>
      </c>
      <c r="G65157" s="50">
        <v>1027.1792161508499</v>
      </c>
      <c r="H65157" s="51">
        <v>133.55208258617827</v>
      </c>
      <c r="I65157" s="52">
        <v>616.307529690514</v>
      </c>
      <c r="J65157" s="51">
        <v>80.131249551707498</v>
      </c>
      <c r="K65157" s="53">
        <v>1643.4867458413701</v>
      </c>
      <c r="L65157" s="51">
        <v>213.68333213788577</v>
      </c>
    </row>
    <row r="65158" spans="1:12" ht="21.6" customHeight="1" x14ac:dyDescent="0.3">
      <c r="A65158" s="46" t="s">
        <v>65181</v>
      </c>
      <c r="B65158" s="47">
        <v>0.13001828744806401</v>
      </c>
      <c r="C65158" s="48">
        <v>2.16866023288523E-3</v>
      </c>
      <c r="D65158" s="49">
        <v>2.8196548953645728E-4</v>
      </c>
      <c r="E65158" s="48">
        <v>1.17676644727744E-3</v>
      </c>
      <c r="F65158" s="49">
        <v>1.5300115820135525E-4</v>
      </c>
      <c r="G65158" s="50">
        <v>995.38642260511301</v>
      </c>
      <c r="H65158" s="51">
        <v>129.41843801617171</v>
      </c>
      <c r="I65158" s="52">
        <v>597.23185356306703</v>
      </c>
      <c r="J65158" s="51">
        <v>77.651062809702921</v>
      </c>
      <c r="K65158" s="53">
        <v>1592.61827616818</v>
      </c>
      <c r="L65158" s="51">
        <v>207.06950082587463</v>
      </c>
    </row>
    <row r="65159" spans="1:12" ht="21.6" customHeight="1" x14ac:dyDescent="0.3">
      <c r="A65159" s="46" t="s">
        <v>65182</v>
      </c>
      <c r="B65159" s="47">
        <v>0.13001828744806401</v>
      </c>
      <c r="C65159" s="48">
        <v>2.2168460832577702E-3</v>
      </c>
      <c r="D65159" s="49">
        <v>2.8823053128112364E-4</v>
      </c>
      <c r="E65159" s="48">
        <v>1.2070420094641701E-3</v>
      </c>
      <c r="F65159" s="49">
        <v>1.5693753494840126E-4</v>
      </c>
      <c r="G65159" s="50">
        <v>1006.94326615658</v>
      </c>
      <c r="H65159" s="51">
        <v>130.92103902303865</v>
      </c>
      <c r="I65159" s="52">
        <v>604.16595969394905</v>
      </c>
      <c r="J65159" s="51">
        <v>78.552623413823326</v>
      </c>
      <c r="K65159" s="53">
        <v>1611.10922585053</v>
      </c>
      <c r="L65159" s="51">
        <v>209.47366243686196</v>
      </c>
    </row>
    <row r="65160" spans="1:12" ht="21.6" customHeight="1" x14ac:dyDescent="0.3">
      <c r="A65160" s="46" t="s">
        <v>65183</v>
      </c>
      <c r="B65160" s="47">
        <v>0.13001828744806401</v>
      </c>
      <c r="C65160" s="48">
        <v>2.1408063310261699E-3</v>
      </c>
      <c r="D65160" s="49">
        <v>2.7834397291799586E-4</v>
      </c>
      <c r="E65160" s="48">
        <v>1.1625149285742599E-3</v>
      </c>
      <c r="F65160" s="49">
        <v>1.5114820014603374E-4</v>
      </c>
      <c r="G65160" s="50">
        <v>976.09480465015304</v>
      </c>
      <c r="H65160" s="51">
        <v>126.91017488756549</v>
      </c>
      <c r="I65160" s="52">
        <v>585.65688279009203</v>
      </c>
      <c r="J65160" s="51">
        <v>76.146104932539316</v>
      </c>
      <c r="K65160" s="53">
        <v>1561.7516874402399</v>
      </c>
      <c r="L65160" s="51">
        <v>203.05627982010481</v>
      </c>
    </row>
    <row r="65161" spans="1:12" ht="21.6" customHeight="1" x14ac:dyDescent="0.3">
      <c r="A65161" s="46" t="s">
        <v>65184</v>
      </c>
      <c r="B65161" s="47">
        <v>0.13001828744806401</v>
      </c>
      <c r="C65161" s="48">
        <v>2.18550796056745E-3</v>
      </c>
      <c r="D65161" s="49">
        <v>2.8415600223709086E-4</v>
      </c>
      <c r="E65161" s="48">
        <v>1.19287662620706E-3</v>
      </c>
      <c r="F65161" s="49">
        <v>1.5509577607626633E-4</v>
      </c>
      <c r="G65161" s="50">
        <v>1003.69588187327</v>
      </c>
      <c r="H65161" s="51">
        <v>130.49881967983691</v>
      </c>
      <c r="I65161" s="52">
        <v>602.217529123963</v>
      </c>
      <c r="J65161" s="51">
        <v>78.299291807902279</v>
      </c>
      <c r="K65161" s="53">
        <v>1605.9134109972299</v>
      </c>
      <c r="L65161" s="51">
        <v>208.79811148773919</v>
      </c>
    </row>
    <row r="65162" spans="1:12" ht="21.6" customHeight="1" x14ac:dyDescent="0.3">
      <c r="A65162" s="46" t="s">
        <v>65185</v>
      </c>
      <c r="B65162" s="47">
        <v>0.13001828744806401</v>
      </c>
      <c r="C65162" s="48">
        <v>2.11110045171035E-3</v>
      </c>
      <c r="D65162" s="49">
        <v>2.7448166536221409E-4</v>
      </c>
      <c r="E65162" s="48">
        <v>1.14911866579451E-3</v>
      </c>
      <c r="F65162" s="49">
        <v>1.494064410012064E-4</v>
      </c>
      <c r="G65162" s="50">
        <v>972.93386677205797</v>
      </c>
      <c r="H65162" s="51">
        <v>126.49919515792585</v>
      </c>
      <c r="I65162" s="52">
        <v>583.76032006323396</v>
      </c>
      <c r="J65162" s="51">
        <v>75.899517094755396</v>
      </c>
      <c r="K65162" s="53">
        <v>1556.6941868352901</v>
      </c>
      <c r="L65162" s="51">
        <v>202.39871225268126</v>
      </c>
    </row>
    <row r="65163" spans="1:12" ht="21.6" customHeight="1" x14ac:dyDescent="0.3">
      <c r="A65163" s="46" t="s">
        <v>65186</v>
      </c>
      <c r="B65163" s="47">
        <v>0.13001828744806401</v>
      </c>
      <c r="C65163" s="48">
        <v>2.2735498866670199E-3</v>
      </c>
      <c r="D65163" s="49">
        <v>2.9560306269218594E-4</v>
      </c>
      <c r="E65163" s="48">
        <v>1.22788753563719E-3</v>
      </c>
      <c r="F65163" s="49">
        <v>1.596478345623711E-4</v>
      </c>
      <c r="G65163" s="50">
        <v>1030.27617167261</v>
      </c>
      <c r="H65163" s="51">
        <v>133.95474343942035</v>
      </c>
      <c r="I65163" s="52">
        <v>618.16570300356602</v>
      </c>
      <c r="J65163" s="51">
        <v>80.372846063652219</v>
      </c>
      <c r="K65163" s="53">
        <v>1648.4418746761701</v>
      </c>
      <c r="L65163" s="51">
        <v>214.32758950307257</v>
      </c>
    </row>
    <row r="65164" spans="1:12" ht="21.6" customHeight="1" x14ac:dyDescent="0.3">
      <c r="A65164" s="46" t="s">
        <v>65187</v>
      </c>
      <c r="B65164" s="47">
        <v>0.13001828744806401</v>
      </c>
      <c r="C65164" s="48">
        <v>2.1946884459057999E-3</v>
      </c>
      <c r="D65164" s="49">
        <v>2.8534963321872518E-4</v>
      </c>
      <c r="E65164" s="48">
        <v>1.1815741676812399E-3</v>
      </c>
      <c r="F65164" s="49">
        <v>1.5362624977478643E-4</v>
      </c>
      <c r="G65164" s="50">
        <v>998.38885090918598</v>
      </c>
      <c r="H65164" s="51">
        <v>129.80880860245287</v>
      </c>
      <c r="I65164" s="52">
        <v>599.03331054551097</v>
      </c>
      <c r="J65164" s="51">
        <v>77.885285161471643</v>
      </c>
      <c r="K65164" s="53">
        <v>1597.42216145469</v>
      </c>
      <c r="L65164" s="51">
        <v>207.69409376392451</v>
      </c>
    </row>
    <row r="65165" spans="1:12" ht="21.6" customHeight="1" x14ac:dyDescent="0.3">
      <c r="A65165" s="46" t="s">
        <v>65188</v>
      </c>
      <c r="B65165" s="47">
        <v>0.13001828744806401</v>
      </c>
      <c r="C65165" s="48">
        <v>2.24123084220213E-3</v>
      </c>
      <c r="D65165" s="49">
        <v>2.9140099587890314E-4</v>
      </c>
      <c r="E65165" s="48">
        <v>1.2132737039627401E-3</v>
      </c>
      <c r="F65165" s="49">
        <v>1.5774776919500486E-4</v>
      </c>
      <c r="G65165" s="50">
        <v>1026.9267483060601</v>
      </c>
      <c r="H65165" s="51">
        <v>133.519257149363</v>
      </c>
      <c r="I65165" s="52">
        <v>616.15604898363802</v>
      </c>
      <c r="J65165" s="51">
        <v>80.111554289618056</v>
      </c>
      <c r="K65165" s="53">
        <v>1643.0827972897</v>
      </c>
      <c r="L65165" s="51">
        <v>213.63081143898106</v>
      </c>
    </row>
    <row r="65166" spans="1:12" ht="21.6" customHeight="1" x14ac:dyDescent="0.3">
      <c r="A65166" s="46" t="s">
        <v>65189</v>
      </c>
      <c r="B65166" s="47">
        <v>0.13001828744806401</v>
      </c>
      <c r="C65166" s="48">
        <v>2.1640533184584601E-3</v>
      </c>
      <c r="D65166" s="49">
        <v>2.8136650641226885E-4</v>
      </c>
      <c r="E65166" s="48">
        <v>1.16775380533899E-3</v>
      </c>
      <c r="F65166" s="49">
        <v>1.5182934993113539E-4</v>
      </c>
      <c r="G65166" s="50">
        <v>995.12861067250697</v>
      </c>
      <c r="H65166" s="51">
        <v>129.3849177502106</v>
      </c>
      <c r="I65166" s="52">
        <v>597.07716640350395</v>
      </c>
      <c r="J65166" s="51">
        <v>77.630950650126323</v>
      </c>
      <c r="K65166" s="53">
        <v>1592.20577707601</v>
      </c>
      <c r="L65166" s="51">
        <v>207.01586840033693</v>
      </c>
    </row>
    <row r="65167" spans="1:12" ht="21.6" customHeight="1" x14ac:dyDescent="0.3">
      <c r="A65167" s="46" t="s">
        <v>65190</v>
      </c>
      <c r="B65167" s="47">
        <v>0.13001828744806401</v>
      </c>
      <c r="C65167" s="48">
        <v>2.2123487203793402E-3</v>
      </c>
      <c r="D65167" s="49">
        <v>2.8764579186163762E-4</v>
      </c>
      <c r="E65167" s="48">
        <v>1.1982039619200899E-3</v>
      </c>
      <c r="F65167" s="49">
        <v>1.5578842714233541E-4</v>
      </c>
      <c r="G65167" s="50">
        <v>1006.69094495262</v>
      </c>
      <c r="H65167" s="51">
        <v>130.88823265221293</v>
      </c>
      <c r="I65167" s="52">
        <v>604.01456697157505</v>
      </c>
      <c r="J65167" s="51">
        <v>78.532939591328159</v>
      </c>
      <c r="K65167" s="53">
        <v>1610.7055119242</v>
      </c>
      <c r="L65167" s="51">
        <v>209.42117224354109</v>
      </c>
    </row>
    <row r="65168" spans="1:12" ht="21.6" customHeight="1" x14ac:dyDescent="0.3">
      <c r="A65168" s="46" t="s">
        <v>65191</v>
      </c>
      <c r="B65168" s="47">
        <v>0.13001828744806401</v>
      </c>
      <c r="C65168" s="48">
        <v>2.1362015551116202E-3</v>
      </c>
      <c r="D65168" s="49">
        <v>2.7774526783950397E-4</v>
      </c>
      <c r="E65168" s="48">
        <v>1.15350228663581E-3</v>
      </c>
      <c r="F65168" s="49">
        <v>1.4997639187581388E-4</v>
      </c>
      <c r="G65168" s="50">
        <v>975.83713935838603</v>
      </c>
      <c r="H65168" s="51">
        <v>126.87667368759513</v>
      </c>
      <c r="I65168" s="52">
        <v>585.50228361503105</v>
      </c>
      <c r="J65168" s="51">
        <v>76.126004212557007</v>
      </c>
      <c r="K65168" s="53">
        <v>1561.3394229734099</v>
      </c>
      <c r="L65168" s="51">
        <v>203.00267790015215</v>
      </c>
    </row>
    <row r="65169" spans="1:12" ht="21.6" customHeight="1" x14ac:dyDescent="0.3">
      <c r="A65169" s="46" t="s">
        <v>65192</v>
      </c>
      <c r="B65169" s="47">
        <v>0.13001828744806401</v>
      </c>
      <c r="C65169" s="48">
        <v>2.18102143664246E-3</v>
      </c>
      <c r="D65169" s="49">
        <v>2.835726720797689E-4</v>
      </c>
      <c r="E65169" s="48">
        <v>1.1840385786629801E-3</v>
      </c>
      <c r="F65169" s="49">
        <v>1.5394666827020048E-4</v>
      </c>
      <c r="G65169" s="50">
        <v>1003.44430391183</v>
      </c>
      <c r="H65169" s="51">
        <v>130.46610994413084</v>
      </c>
      <c r="I65169" s="52">
        <v>602.06658234710301</v>
      </c>
      <c r="J65169" s="51">
        <v>78.279665966479143</v>
      </c>
      <c r="K65169" s="53">
        <v>1605.51088625894</v>
      </c>
      <c r="L65169" s="51">
        <v>208.74577591060998</v>
      </c>
    </row>
    <row r="65170" spans="1:12" ht="21.6" customHeight="1" x14ac:dyDescent="0.3">
      <c r="A65170" s="46" t="s">
        <v>65193</v>
      </c>
      <c r="B65170" s="47">
        <v>0.13001828744806401</v>
      </c>
      <c r="C65170" s="48">
        <v>2.1065065147492499E-3</v>
      </c>
      <c r="D65170" s="49">
        <v>2.7388436954588744E-4</v>
      </c>
      <c r="E65170" s="48">
        <v>1.1401060238560501E-3</v>
      </c>
      <c r="F65170" s="49">
        <v>1.4823463273098525E-4</v>
      </c>
      <c r="G65170" s="50">
        <v>972.67694472281198</v>
      </c>
      <c r="H65170" s="51">
        <v>126.46579059307524</v>
      </c>
      <c r="I65170" s="52">
        <v>583.60616683368698</v>
      </c>
      <c r="J65170" s="51">
        <v>75.879474355845119</v>
      </c>
      <c r="K65170" s="53">
        <v>1556.2831115565</v>
      </c>
      <c r="L65170" s="51">
        <v>202.34526494892037</v>
      </c>
    </row>
    <row r="65171" spans="1:12" ht="21.6" customHeight="1" x14ac:dyDescent="0.3">
      <c r="A65171" s="46" t="s">
        <v>65194</v>
      </c>
      <c r="B65171" s="47">
        <v>0.13001828744806401</v>
      </c>
      <c r="C65171" s="48">
        <v>2.2271527807559898E-3</v>
      </c>
      <c r="D65171" s="49">
        <v>2.8957059043908739E-4</v>
      </c>
      <c r="E65171" s="48">
        <v>1.15486635687485E-3</v>
      </c>
      <c r="F65171" s="49">
        <v>1.5015374595225272E-4</v>
      </c>
      <c r="G65171" s="50">
        <v>1027.5226412668901</v>
      </c>
      <c r="H65171" s="51">
        <v>133.59673413163247</v>
      </c>
      <c r="I65171" s="52">
        <v>616.51358476013797</v>
      </c>
      <c r="J65171" s="51">
        <v>80.158040478979999</v>
      </c>
      <c r="K65171" s="53">
        <v>1644.0362260270299</v>
      </c>
      <c r="L65171" s="51">
        <v>213.75477461061246</v>
      </c>
    </row>
    <row r="65172" spans="1:12" ht="21.6" customHeight="1" x14ac:dyDescent="0.3">
      <c r="A65172" s="46" t="s">
        <v>65195</v>
      </c>
      <c r="B65172" s="47">
        <v>0.13001828744806401</v>
      </c>
      <c r="C65172" s="48">
        <v>2.1492828058271899E-3</v>
      </c>
      <c r="D65172" s="49">
        <v>2.7944606965522113E-4</v>
      </c>
      <c r="E65172" s="48">
        <v>1.1106029885667799E-3</v>
      </c>
      <c r="F65172" s="49">
        <v>1.4439869860815454E-4</v>
      </c>
      <c r="G65172" s="50">
        <v>995.68989613879501</v>
      </c>
      <c r="H65172" s="51">
        <v>129.45789512530686</v>
      </c>
      <c r="I65172" s="52">
        <v>597.41393768327703</v>
      </c>
      <c r="J65172" s="51">
        <v>77.674737075184112</v>
      </c>
      <c r="K65172" s="53">
        <v>1593.1038338220701</v>
      </c>
      <c r="L65172" s="51">
        <v>207.13263220049097</v>
      </c>
    </row>
    <row r="65173" spans="1:12" ht="21.6" customHeight="1" x14ac:dyDescent="0.3">
      <c r="A65173" s="46" t="s">
        <v>65196</v>
      </c>
      <c r="B65173" s="47">
        <v>0.13001828744806401</v>
      </c>
      <c r="C65173" s="48">
        <v>2.1948102964302E-3</v>
      </c>
      <c r="D65173" s="49">
        <v>2.8536547601523232E-4</v>
      </c>
      <c r="E65173" s="48">
        <v>1.1402525252003999E-3</v>
      </c>
      <c r="F65173" s="49">
        <v>1.4825368058488645E-4</v>
      </c>
      <c r="G65173" s="50">
        <v>1024.16869766884</v>
      </c>
      <c r="H65173" s="51">
        <v>133.1606601288166</v>
      </c>
      <c r="I65173" s="52">
        <v>614.50121860130798</v>
      </c>
      <c r="J65173" s="51">
        <v>79.896396077290476</v>
      </c>
      <c r="K65173" s="53">
        <v>1638.66991627015</v>
      </c>
      <c r="L65173" s="51">
        <v>213.05705620610706</v>
      </c>
    </row>
    <row r="65174" spans="1:12" ht="21.6" customHeight="1" x14ac:dyDescent="0.3">
      <c r="A65174" s="46" t="s">
        <v>65197</v>
      </c>
      <c r="B65174" s="47">
        <v>0.13001828744806401</v>
      </c>
      <c r="C65174" s="48">
        <v>2.1186283445264898E-3</v>
      </c>
      <c r="D65174" s="49">
        <v>2.7546042909426115E-4</v>
      </c>
      <c r="E65174" s="48">
        <v>1.0967826262245301E-3</v>
      </c>
      <c r="F65174" s="49">
        <v>1.426017987645035E-4</v>
      </c>
      <c r="G65174" s="50">
        <v>992.42557538503399</v>
      </c>
      <c r="H65174" s="51">
        <v>129.03347373122168</v>
      </c>
      <c r="I65174" s="52">
        <v>595.45534523102106</v>
      </c>
      <c r="J65174" s="51">
        <v>77.420084238733082</v>
      </c>
      <c r="K65174" s="53">
        <v>1587.8809206160499</v>
      </c>
      <c r="L65174" s="51">
        <v>206.45355796995477</v>
      </c>
    </row>
    <row r="65175" spans="1:12" ht="21.6" customHeight="1" x14ac:dyDescent="0.3">
      <c r="A65175" s="46" t="s">
        <v>65198</v>
      </c>
      <c r="B65175" s="47">
        <v>0.13001828744806401</v>
      </c>
      <c r="C65175" s="48">
        <v>2.1669058251362798E-3</v>
      </c>
      <c r="D65175" s="49">
        <v>2.8173738444545318E-4</v>
      </c>
      <c r="E65175" s="48">
        <v>1.1266838067889101E-3</v>
      </c>
      <c r="F65175" s="49">
        <v>1.4648949905415951E-4</v>
      </c>
      <c r="G65175" s="50">
        <v>1003.9933771255299</v>
      </c>
      <c r="H65175" s="51">
        <v>130.53749950305968</v>
      </c>
      <c r="I65175" s="52">
        <v>602.39602627531804</v>
      </c>
      <c r="J65175" s="51">
        <v>78.322499701835824</v>
      </c>
      <c r="K65175" s="53">
        <v>1606.3894034008399</v>
      </c>
      <c r="L65175" s="51">
        <v>208.8599992048955</v>
      </c>
    </row>
    <row r="65176" spans="1:12" ht="21.6" customHeight="1" x14ac:dyDescent="0.3">
      <c r="A65176" s="46" t="s">
        <v>65199</v>
      </c>
      <c r="B65176" s="47">
        <v>0.13001828744806401</v>
      </c>
      <c r="C65176" s="48">
        <v>2.0917122056651198E-3</v>
      </c>
      <c r="D65176" s="49">
        <v>2.7196083881479152E-4</v>
      </c>
      <c r="E65176" s="48">
        <v>1.0839506319095401E-3</v>
      </c>
      <c r="F65176" s="49">
        <v>1.4093340483912521E-4</v>
      </c>
      <c r="G65176" s="50">
        <v>973.19206106283104</v>
      </c>
      <c r="H65176" s="51">
        <v>126.53276513744103</v>
      </c>
      <c r="I65176" s="52">
        <v>583.91523663769897</v>
      </c>
      <c r="J65176" s="51">
        <v>75.919659082464662</v>
      </c>
      <c r="K65176" s="53">
        <v>1557.1072977005299</v>
      </c>
      <c r="L65176" s="51">
        <v>202.45242421990571</v>
      </c>
    </row>
    <row r="65177" spans="1:12" ht="21.6" customHeight="1" x14ac:dyDescent="0.3">
      <c r="A65177" s="46" t="s">
        <v>65200</v>
      </c>
      <c r="B65177" s="47">
        <v>0.13001828744806401</v>
      </c>
      <c r="C65177" s="48">
        <v>2.13555582082751E-3</v>
      </c>
      <c r="D65177" s="49">
        <v>2.7766131057373747E-4</v>
      </c>
      <c r="E65177" s="48">
        <v>1.1125184235318E-3</v>
      </c>
      <c r="F65177" s="49">
        <v>1.4464774018202459E-4</v>
      </c>
      <c r="G65177" s="50">
        <v>1000.74235456365</v>
      </c>
      <c r="H65177" s="51">
        <v>130.11480711710905</v>
      </c>
      <c r="I65177" s="52">
        <v>600.44541273819198</v>
      </c>
      <c r="J65177" s="51">
        <v>78.068884270265684</v>
      </c>
      <c r="K65177" s="53">
        <v>1601.18776730184</v>
      </c>
      <c r="L65177" s="51">
        <v>208.18369138737472</v>
      </c>
    </row>
    <row r="65178" spans="1:12" ht="21.6" customHeight="1" x14ac:dyDescent="0.3">
      <c r="A65178" s="46" t="s">
        <v>65201</v>
      </c>
      <c r="B65178" s="47">
        <v>0.13001828744806401</v>
      </c>
      <c r="C65178" s="48">
        <v>2.06199842473909E-3</v>
      </c>
      <c r="D65178" s="49">
        <v>2.6809750390518219E-4</v>
      </c>
      <c r="E65178" s="48">
        <v>1.0705543691297899E-3</v>
      </c>
      <c r="F65178" s="49">
        <v>1.3919164569429785E-4</v>
      </c>
      <c r="G65178" s="50">
        <v>970.02791112726197</v>
      </c>
      <c r="H65178" s="51">
        <v>126.12136778158944</v>
      </c>
      <c r="I65178" s="52">
        <v>582.016746676357</v>
      </c>
      <c r="J65178" s="51">
        <v>75.672820668953634</v>
      </c>
      <c r="K65178" s="53">
        <v>1552.0446578036101</v>
      </c>
      <c r="L65178" s="51">
        <v>201.79418845054306</v>
      </c>
    </row>
    <row r="65179" spans="1:12" ht="21.6" customHeight="1" x14ac:dyDescent="0.3">
      <c r="A65179" s="46" t="s">
        <v>65202</v>
      </c>
      <c r="B65179" s="47">
        <v>0.13001828744806401</v>
      </c>
      <c r="C65179" s="48">
        <v>2.2234535879952499E-3</v>
      </c>
      <c r="D65179" s="49">
        <v>2.890896277313957E-4</v>
      </c>
      <c r="E65179" s="48">
        <v>1.1471090583832699E-3</v>
      </c>
      <c r="F65179" s="49">
        <v>1.4914515528715404E-4</v>
      </c>
      <c r="G65179" s="50">
        <v>1027.3201487686199</v>
      </c>
      <c r="H65179" s="51">
        <v>133.57040640378631</v>
      </c>
      <c r="I65179" s="52">
        <v>616.39208926117703</v>
      </c>
      <c r="J65179" s="51">
        <v>80.14224384227245</v>
      </c>
      <c r="K65179" s="53">
        <v>1643.7122380297999</v>
      </c>
      <c r="L65179" s="51">
        <v>213.71265024605876</v>
      </c>
    </row>
    <row r="65180" spans="1:12" ht="21.6" customHeight="1" x14ac:dyDescent="0.3">
      <c r="A65180" s="46" t="s">
        <v>65203</v>
      </c>
      <c r="B65180" s="47">
        <v>0.13001828744806401</v>
      </c>
      <c r="C65180" s="48">
        <v>2.1454858202260298E-3</v>
      </c>
      <c r="D65180" s="49">
        <v>2.7895239208989333E-4</v>
      </c>
      <c r="E65180" s="48">
        <v>1.10269244572734E-3</v>
      </c>
      <c r="F65180" s="49">
        <v>1.4337018337538601E-4</v>
      </c>
      <c r="G65180" s="50">
        <v>995.48257246082301</v>
      </c>
      <c r="H65180" s="51">
        <v>129.43093925574951</v>
      </c>
      <c r="I65180" s="52">
        <v>597.28954347649301</v>
      </c>
      <c r="J65180" s="51">
        <v>77.658563553449596</v>
      </c>
      <c r="K65180" s="53">
        <v>1592.77211593731</v>
      </c>
      <c r="L65180" s="51">
        <v>207.0895028091991</v>
      </c>
    </row>
    <row r="65181" spans="1:12" ht="21.6" customHeight="1" x14ac:dyDescent="0.3">
      <c r="A65181" s="46" t="s">
        <v>65204</v>
      </c>
      <c r="B65181" s="47">
        <v>0.13001828744806401</v>
      </c>
      <c r="C65181" s="48">
        <v>2.19111561574231E-3</v>
      </c>
      <c r="D65181" s="49">
        <v>2.8488509995952543E-4</v>
      </c>
      <c r="E65181" s="48">
        <v>1.13249522670881E-3</v>
      </c>
      <c r="F65181" s="49">
        <v>1.4724508991978649E-4</v>
      </c>
      <c r="G65181" s="50">
        <v>1023.96651456985</v>
      </c>
      <c r="H65181" s="51">
        <v>133.13437262853498</v>
      </c>
      <c r="I65181" s="52">
        <v>614.37990874191496</v>
      </c>
      <c r="J65181" s="51">
        <v>79.880623577121639</v>
      </c>
      <c r="K65181" s="53">
        <v>1638.34642331177</v>
      </c>
      <c r="L65181" s="51">
        <v>213.01499620565662</v>
      </c>
    </row>
    <row r="65182" spans="1:12" ht="21.6" customHeight="1" x14ac:dyDescent="0.3">
      <c r="A65182" s="46" t="s">
        <v>65205</v>
      </c>
      <c r="B65182" s="47">
        <v>0.13001828744806401</v>
      </c>
      <c r="C65182" s="48">
        <v>2.1148358709981701E-3</v>
      </c>
      <c r="D65182" s="49">
        <v>2.749673381809169E-4</v>
      </c>
      <c r="E65182" s="48">
        <v>1.0888720833850899E-3</v>
      </c>
      <c r="F65182" s="49">
        <v>1.4157328353173494E-4</v>
      </c>
      <c r="G65182" s="50">
        <v>992.21856110634303</v>
      </c>
      <c r="H65182" s="51">
        <v>129.00655808922897</v>
      </c>
      <c r="I65182" s="52">
        <v>595.33113666380598</v>
      </c>
      <c r="J65182" s="51">
        <v>77.403934853537407</v>
      </c>
      <c r="K65182" s="53">
        <v>1587.54969777014</v>
      </c>
      <c r="L65182" s="51">
        <v>206.41049294276638</v>
      </c>
    </row>
    <row r="65183" spans="1:12" ht="21.6" customHeight="1" x14ac:dyDescent="0.3">
      <c r="A65183" s="46" t="s">
        <v>65206</v>
      </c>
      <c r="B65183" s="47">
        <v>0.13001828744806401</v>
      </c>
      <c r="C65183" s="48">
        <v>2.1632120073568298E-3</v>
      </c>
      <c r="D65183" s="49">
        <v>2.8125712058362385E-4</v>
      </c>
      <c r="E65183" s="48">
        <v>1.1189265082973199E-3</v>
      </c>
      <c r="F65183" s="49">
        <v>1.4548090838905953E-4</v>
      </c>
      <c r="G65183" s="50">
        <v>1003.7912531974</v>
      </c>
      <c r="H65183" s="51">
        <v>130.51121969607195</v>
      </c>
      <c r="I65183" s="52">
        <v>602.27475191844405</v>
      </c>
      <c r="J65183" s="51">
        <v>78.306731817643708</v>
      </c>
      <c r="K65183" s="53">
        <v>1606.06600511585</v>
      </c>
      <c r="L65183" s="51">
        <v>208.81795151371566</v>
      </c>
    </row>
    <row r="65184" spans="1:12" ht="21.6" customHeight="1" x14ac:dyDescent="0.3">
      <c r="A65184" s="46" t="s">
        <v>65207</v>
      </c>
      <c r="B65184" s="47">
        <v>0.13001828744806401</v>
      </c>
      <c r="C65184" s="48">
        <v>2.0879205950452401E-3</v>
      </c>
      <c r="D65184" s="49">
        <v>2.7146786009532489E-4</v>
      </c>
      <c r="E65184" s="48">
        <v>1.0760400890701099E-3</v>
      </c>
      <c r="F65184" s="49">
        <v>1.3990488960635795E-4</v>
      </c>
      <c r="G65184" s="50">
        <v>972.98510595500397</v>
      </c>
      <c r="H65184" s="51">
        <v>126.50585718874272</v>
      </c>
      <c r="I65184" s="52">
        <v>583.79106357300202</v>
      </c>
      <c r="J65184" s="51">
        <v>75.903514313245594</v>
      </c>
      <c r="K65184" s="53">
        <v>1556.7761695280001</v>
      </c>
      <c r="L65184" s="51">
        <v>202.40937150198832</v>
      </c>
    </row>
    <row r="65185" spans="1:12" ht="21.6" customHeight="1" x14ac:dyDescent="0.3">
      <c r="A65185" s="46" t="s">
        <v>65208</v>
      </c>
      <c r="B65185" s="47">
        <v>0.13001828744806401</v>
      </c>
      <c r="C65185" s="48">
        <v>2.1318663766608501E-3</v>
      </c>
      <c r="D65185" s="49">
        <v>2.771816153615531E-4</v>
      </c>
      <c r="E65185" s="48">
        <v>1.10476112504022E-3</v>
      </c>
      <c r="F65185" s="49">
        <v>1.4363914951692592E-4</v>
      </c>
      <c r="G65185" s="50">
        <v>1000.5405305404</v>
      </c>
      <c r="H65185" s="51">
        <v>130.08856630324021</v>
      </c>
      <c r="I65185" s="52">
        <v>600.32431832424504</v>
      </c>
      <c r="J65185" s="51">
        <v>78.053139781944779</v>
      </c>
      <c r="K65185" s="53">
        <v>1600.86484886465</v>
      </c>
      <c r="L65185" s="51">
        <v>208.14170608518498</v>
      </c>
    </row>
    <row r="65186" spans="1:12" ht="21.6" customHeight="1" x14ac:dyDescent="0.3">
      <c r="A65186" s="46" t="s">
        <v>65209</v>
      </c>
      <c r="B65186" s="47">
        <v>0.13001828744806401</v>
      </c>
      <c r="C65186" s="48">
        <v>2.058211187732E-3</v>
      </c>
      <c r="D65186" s="49">
        <v>2.676050938353604E-4</v>
      </c>
      <c r="E65186" s="48">
        <v>1.06264382629036E-3</v>
      </c>
      <c r="F65186" s="49">
        <v>1.3816313046153062E-4</v>
      </c>
      <c r="G65186" s="50">
        <v>969.82125592431203</v>
      </c>
      <c r="H65186" s="51">
        <v>126.09449882600966</v>
      </c>
      <c r="I65186" s="52">
        <v>581.89275355458699</v>
      </c>
      <c r="J65186" s="51">
        <v>75.656699295605762</v>
      </c>
      <c r="K65186" s="53">
        <v>1551.7140094788899</v>
      </c>
      <c r="L65186" s="51">
        <v>201.7511981216154</v>
      </c>
    </row>
    <row r="65187" spans="1:12" ht="21.6" customHeight="1" x14ac:dyDescent="0.3">
      <c r="A65187" s="46" t="s">
        <v>65210</v>
      </c>
      <c r="B65187" s="47">
        <v>0.13001828744806401</v>
      </c>
      <c r="C65187" s="48">
        <v>2.3567924611899399E-3</v>
      </c>
      <c r="D65187" s="49">
        <v>3.0642611967442385E-4</v>
      </c>
      <c r="E65187" s="48">
        <v>1.36498439219775E-3</v>
      </c>
      <c r="F65187" s="49">
        <v>1.7747293306688802E-4</v>
      </c>
      <c r="G65187" s="50">
        <v>1034.79926535095</v>
      </c>
      <c r="H65187" s="51">
        <v>134.54282833344527</v>
      </c>
      <c r="I65187" s="52">
        <v>620.87955921057403</v>
      </c>
      <c r="J65187" s="51">
        <v>80.725697000067697</v>
      </c>
      <c r="K65187" s="53">
        <v>1655.6788245615301</v>
      </c>
      <c r="L65187" s="51">
        <v>215.26852533351297</v>
      </c>
    </row>
    <row r="65188" spans="1:12" ht="21.6" customHeight="1" x14ac:dyDescent="0.3">
      <c r="A65188" s="46" t="s">
        <v>65211</v>
      </c>
      <c r="B65188" s="47">
        <v>0.13001828744806401</v>
      </c>
      <c r="C65188" s="48">
        <v>2.27631048878193E-3</v>
      </c>
      <c r="D65188" s="49">
        <v>2.9596199145149205E-4</v>
      </c>
      <c r="E65188" s="48">
        <v>1.3138874302787301E-3</v>
      </c>
      <c r="F65188" s="49">
        <v>1.7082939358437809E-4</v>
      </c>
      <c r="G65188" s="50">
        <v>1002.81469982879</v>
      </c>
      <c r="H65188" s="51">
        <v>130.38424989948365</v>
      </c>
      <c r="I65188" s="52">
        <v>601.68881989727402</v>
      </c>
      <c r="J65188" s="51">
        <v>78.230549939690192</v>
      </c>
      <c r="K65188" s="53">
        <v>1604.5035197260599</v>
      </c>
      <c r="L65188" s="51">
        <v>208.61479983917383</v>
      </c>
    </row>
    <row r="65189" spans="1:12" ht="21.6" customHeight="1" x14ac:dyDescent="0.3">
      <c r="A65189" s="46" t="s">
        <v>65212</v>
      </c>
      <c r="B65189" s="47">
        <v>0.13001828744806401</v>
      </c>
      <c r="C65189" s="48">
        <v>2.3243047174483899E-3</v>
      </c>
      <c r="D65189" s="49">
        <v>3.0220211887009595E-4</v>
      </c>
      <c r="E65189" s="48">
        <v>1.34871281910362E-3</v>
      </c>
      <c r="F65189" s="49">
        <v>1.7535733099910322E-4</v>
      </c>
      <c r="G65189" s="50">
        <v>1031.43840576414</v>
      </c>
      <c r="H65189" s="51">
        <v>134.10585512561485</v>
      </c>
      <c r="I65189" s="52">
        <v>618.86304345848498</v>
      </c>
      <c r="J65189" s="51">
        <v>80.463513075369036</v>
      </c>
      <c r="K65189" s="53">
        <v>1650.30144922262</v>
      </c>
      <c r="L65189" s="51">
        <v>214.56936820098389</v>
      </c>
    </row>
    <row r="65190" spans="1:12" ht="21.6" customHeight="1" x14ac:dyDescent="0.3">
      <c r="A65190" s="46" t="s">
        <v>65213</v>
      </c>
      <c r="B65190" s="47">
        <v>0.13001828744806401</v>
      </c>
      <c r="C65190" s="48">
        <v>2.2454936203656901E-3</v>
      </c>
      <c r="D65190" s="49">
        <v>2.9195523499550021E-4</v>
      </c>
      <c r="E65190" s="48">
        <v>1.29849933487371E-3</v>
      </c>
      <c r="F65190" s="49">
        <v>1.6882865977272996E-4</v>
      </c>
      <c r="G65190" s="50">
        <v>999.54264997228699</v>
      </c>
      <c r="H65190" s="51">
        <v>129.95882358069645</v>
      </c>
      <c r="I65190" s="52">
        <v>599.72558998337195</v>
      </c>
      <c r="J65190" s="51">
        <v>77.975294148417831</v>
      </c>
      <c r="K65190" s="53">
        <v>1599.26823995565</v>
      </c>
      <c r="L65190" s="51">
        <v>207.93411772911429</v>
      </c>
    </row>
    <row r="65191" spans="1:12" ht="21.6" customHeight="1" x14ac:dyDescent="0.3">
      <c r="A65191" s="46" t="s">
        <v>65214</v>
      </c>
      <c r="B65191" s="47">
        <v>0.13001828744806401</v>
      </c>
      <c r="C65191" s="48">
        <v>2.2935632185219199E-3</v>
      </c>
      <c r="D65191" s="49">
        <v>2.9820516182608986E-4</v>
      </c>
      <c r="E65191" s="48">
        <v>1.3321542264246101E-3</v>
      </c>
      <c r="F65191" s="49">
        <v>1.7320441113642831E-4</v>
      </c>
      <c r="G65191" s="50">
        <v>1011.10459469744</v>
      </c>
      <c r="H65191" s="51">
        <v>131.46208783343002</v>
      </c>
      <c r="I65191" s="52">
        <v>606.66275681846798</v>
      </c>
      <c r="J65191" s="51">
        <v>78.87725270005852</v>
      </c>
      <c r="K65191" s="53">
        <v>1617.7673515159099</v>
      </c>
      <c r="L65191" s="51">
        <v>210.33934053348855</v>
      </c>
    </row>
    <row r="65192" spans="1:12" ht="21.6" customHeight="1" x14ac:dyDescent="0.3">
      <c r="A65192" s="46" t="s">
        <v>65215</v>
      </c>
      <c r="B65192" s="47">
        <v>0.13001828744806401</v>
      </c>
      <c r="C65192" s="48">
        <v>2.2158572189040801E-3</v>
      </c>
      <c r="D65192" s="49">
        <v>2.881019608313384E-4</v>
      </c>
      <c r="E65192" s="48">
        <v>1.2828398038349301E-3</v>
      </c>
      <c r="F65192" s="49">
        <v>1.66792634364828E-4</v>
      </c>
      <c r="G65192" s="50">
        <v>980.15715152952896</v>
      </c>
      <c r="H65192" s="51">
        <v>127.43835427184193</v>
      </c>
      <c r="I65192" s="52">
        <v>588.09429091771699</v>
      </c>
      <c r="J65192" s="51">
        <v>76.46301256310511</v>
      </c>
      <c r="K65192" s="53">
        <v>1568.2514424472399</v>
      </c>
      <c r="L65192" s="51">
        <v>203.90136683494705</v>
      </c>
    </row>
    <row r="65193" spans="1:12" ht="21.6" customHeight="1" x14ac:dyDescent="0.3">
      <c r="A65193" s="46" t="s">
        <v>65216</v>
      </c>
      <c r="B65193" s="47">
        <v>0.13001828744806401</v>
      </c>
      <c r="C65193" s="48">
        <v>2.2620724123111001E-3</v>
      </c>
      <c r="D65193" s="49">
        <v>2.941107811322002E-4</v>
      </c>
      <c r="E65193" s="48">
        <v>1.3163819721514699E-3</v>
      </c>
      <c r="F65193" s="49">
        <v>1.711537296466392E-4</v>
      </c>
      <c r="G65193" s="50">
        <v>1007.8468683748</v>
      </c>
      <c r="H65193" s="51">
        <v>131.03852383598587</v>
      </c>
      <c r="I65193" s="52">
        <v>604.70812102488298</v>
      </c>
      <c r="J65193" s="51">
        <v>78.623114301591912</v>
      </c>
      <c r="K65193" s="53">
        <v>1612.5549893996799</v>
      </c>
      <c r="L65193" s="51">
        <v>209.66163813757777</v>
      </c>
    </row>
    <row r="65194" spans="1:12" ht="21.6" customHeight="1" x14ac:dyDescent="0.3">
      <c r="A65194" s="46" t="s">
        <v>65217</v>
      </c>
      <c r="B65194" s="47">
        <v>0.13001828744806401</v>
      </c>
      <c r="C65194" s="48">
        <v>2.1859860145803799E-3</v>
      </c>
      <c r="D65194" s="49">
        <v>2.8421815800115966E-4</v>
      </c>
      <c r="E65194" s="48">
        <v>1.2679239163480101E-3</v>
      </c>
      <c r="F65194" s="49">
        <v>1.6485329621801064E-4</v>
      </c>
      <c r="G65194" s="50">
        <v>976.98550967089602</v>
      </c>
      <c r="H65194" s="51">
        <v>127.02598282898389</v>
      </c>
      <c r="I65194" s="52">
        <v>586.19130580253704</v>
      </c>
      <c r="J65194" s="51">
        <v>76.215589697390257</v>
      </c>
      <c r="K65194" s="53">
        <v>1563.17681547343</v>
      </c>
      <c r="L65194" s="51">
        <v>203.24157252637414</v>
      </c>
    </row>
    <row r="65195" spans="1:12" ht="21.6" customHeight="1" x14ac:dyDescent="0.3">
      <c r="A65195" s="46" t="s">
        <v>65218</v>
      </c>
      <c r="B65195" s="47">
        <v>0.13001828744806401</v>
      </c>
      <c r="C65195" s="48">
        <v>2.3515277223516398E-3</v>
      </c>
      <c r="D65195" s="49">
        <v>3.0574160734680674E-4</v>
      </c>
      <c r="E65195" s="48">
        <v>1.3553026270471901E-3</v>
      </c>
      <c r="F65195" s="49">
        <v>1.7621412654253785E-4</v>
      </c>
      <c r="G65195" s="50">
        <v>1034.50013183743</v>
      </c>
      <c r="H65195" s="51">
        <v>134.50393550629909</v>
      </c>
      <c r="I65195" s="52">
        <v>620.70007910246204</v>
      </c>
      <c r="J65195" s="51">
        <v>80.702361303779981</v>
      </c>
      <c r="K65195" s="53">
        <v>1655.20021093989</v>
      </c>
      <c r="L65195" s="51">
        <v>215.20629681007907</v>
      </c>
    </row>
    <row r="65196" spans="1:12" ht="21.6" customHeight="1" x14ac:dyDescent="0.3">
      <c r="A65196" s="46" t="s">
        <v>65219</v>
      </c>
      <c r="B65196" s="47">
        <v>0.13001828744806401</v>
      </c>
      <c r="C65196" s="48">
        <v>2.27092295673745E-3</v>
      </c>
      <c r="D65196" s="49">
        <v>2.9526151376149722E-4</v>
      </c>
      <c r="E65196" s="48">
        <v>1.3040144032103601E-3</v>
      </c>
      <c r="F65196" s="49">
        <v>1.6954571951302024E-4</v>
      </c>
      <c r="G65196" s="50">
        <v>1002.5095070155101</v>
      </c>
      <c r="H65196" s="51">
        <v>130.34456925255952</v>
      </c>
      <c r="I65196" s="52">
        <v>601.50570420931001</v>
      </c>
      <c r="J65196" s="51">
        <v>78.20674155153624</v>
      </c>
      <c r="K65196" s="53">
        <v>1604.01521122482</v>
      </c>
      <c r="L65196" s="51">
        <v>208.55131080409575</v>
      </c>
    </row>
    <row r="65197" spans="1:12" ht="21.6" customHeight="1" x14ac:dyDescent="0.3">
      <c r="A65197" s="46" t="s">
        <v>65220</v>
      </c>
      <c r="B65197" s="47">
        <v>0.13001828744806401</v>
      </c>
      <c r="C65197" s="48">
        <v>2.3190571954843199E-3</v>
      </c>
      <c r="D65197" s="49">
        <v>3.0151984505098149E-4</v>
      </c>
      <c r="E65197" s="48">
        <v>1.33903105395306E-3</v>
      </c>
      <c r="F65197" s="49">
        <v>1.7409852447475307E-4</v>
      </c>
      <c r="G65197" s="50">
        <v>1031.14045283628</v>
      </c>
      <c r="H65197" s="51">
        <v>134.06711579619434</v>
      </c>
      <c r="I65197" s="52">
        <v>618.68427170176994</v>
      </c>
      <c r="J65197" s="51">
        <v>80.440269477716853</v>
      </c>
      <c r="K65197" s="53">
        <v>1649.8247245380501</v>
      </c>
      <c r="L65197" s="51">
        <v>214.50738527391121</v>
      </c>
    </row>
    <row r="65198" spans="1:12" ht="21.6" customHeight="1" x14ac:dyDescent="0.3">
      <c r="A65198" s="46" t="s">
        <v>65221</v>
      </c>
      <c r="B65198" s="47">
        <v>0.13001828744806401</v>
      </c>
      <c r="C65198" s="48">
        <v>2.2401233051954502E-3</v>
      </c>
      <c r="D65198" s="49">
        <v>2.9125699581400926E-4</v>
      </c>
      <c r="E65198" s="48">
        <v>1.28862630780535E-3</v>
      </c>
      <c r="F65198" s="49">
        <v>1.6754498570137341E-4</v>
      </c>
      <c r="G65198" s="50">
        <v>999.23863774467497</v>
      </c>
      <c r="H65198" s="51">
        <v>129.91929643149905</v>
      </c>
      <c r="I65198" s="52">
        <v>599.54318264680501</v>
      </c>
      <c r="J65198" s="51">
        <v>77.951577858899441</v>
      </c>
      <c r="K65198" s="53">
        <v>1598.7818203914801</v>
      </c>
      <c r="L65198" s="51">
        <v>207.87087429039849</v>
      </c>
    </row>
    <row r="65199" spans="1:12" ht="21.6" customHeight="1" x14ac:dyDescent="0.3">
      <c r="A65199" s="46" t="s">
        <v>65222</v>
      </c>
      <c r="B65199" s="47">
        <v>0.13001828744806401</v>
      </c>
      <c r="C65199" s="48">
        <v>2.28831898918777E-3</v>
      </c>
      <c r="D65199" s="49">
        <v>2.9752331610907875E-4</v>
      </c>
      <c r="E65199" s="48">
        <v>1.3224724612740501E-3</v>
      </c>
      <c r="F65199" s="49">
        <v>1.7194560461207816E-4</v>
      </c>
      <c r="G65199" s="50">
        <v>1010.80686754992</v>
      </c>
      <c r="H65199" s="51">
        <v>131.42337785958267</v>
      </c>
      <c r="I65199" s="52">
        <v>606.48412052995604</v>
      </c>
      <c r="J65199" s="51">
        <v>78.854026715750123</v>
      </c>
      <c r="K65199" s="53">
        <v>1617.29098807988</v>
      </c>
      <c r="L65199" s="51">
        <v>210.27740457533281</v>
      </c>
    </row>
    <row r="65200" spans="1:12" ht="21.6" customHeight="1" x14ac:dyDescent="0.3">
      <c r="A65200" s="46" t="s">
        <v>65223</v>
      </c>
      <c r="B65200" s="47">
        <v>0.13001828744806401</v>
      </c>
      <c r="C65200" s="48">
        <v>2.2104901963637602E-3</v>
      </c>
      <c r="D65200" s="49">
        <v>2.8740414975195086E-4</v>
      </c>
      <c r="E65200" s="48">
        <v>1.2729667767665701E-3</v>
      </c>
      <c r="F65200" s="49">
        <v>1.6550896029347145E-4</v>
      </c>
      <c r="G65200" s="50">
        <v>979.85336508225498</v>
      </c>
      <c r="H65200" s="51">
        <v>127.39885647821744</v>
      </c>
      <c r="I65200" s="52">
        <v>587.91201904935303</v>
      </c>
      <c r="J65200" s="51">
        <v>76.439313886930464</v>
      </c>
      <c r="K65200" s="53">
        <v>1567.7653841316001</v>
      </c>
      <c r="L65200" s="51">
        <v>203.8381703651479</v>
      </c>
    </row>
    <row r="65201" spans="1:12" ht="21.6" customHeight="1" x14ac:dyDescent="0.3">
      <c r="A65201" s="46" t="s">
        <v>65224</v>
      </c>
      <c r="B65201" s="47">
        <v>0.13001828744806401</v>
      </c>
      <c r="C65201" s="48">
        <v>2.2568448715243202E-3</v>
      </c>
      <c r="D65201" s="49">
        <v>2.9343110523153814E-4</v>
      </c>
      <c r="E65201" s="48">
        <v>1.30670020700091E-3</v>
      </c>
      <c r="F65201" s="49">
        <v>1.6989492312228906E-4</v>
      </c>
      <c r="G65201" s="50">
        <v>1007.55028558481</v>
      </c>
      <c r="H65201" s="51">
        <v>130.99996264954481</v>
      </c>
      <c r="I65201" s="52">
        <v>604.53017135089101</v>
      </c>
      <c r="J65201" s="51">
        <v>78.599977589727544</v>
      </c>
      <c r="K65201" s="53">
        <v>1612.0804569357001</v>
      </c>
      <c r="L65201" s="51">
        <v>209.59994023927237</v>
      </c>
    </row>
    <row r="65202" spans="1:12" ht="21.6" customHeight="1" x14ac:dyDescent="0.3">
      <c r="A65202" s="46" t="s">
        <v>65225</v>
      </c>
      <c r="B65202" s="47">
        <v>0.13001828744806401</v>
      </c>
      <c r="C65202" s="48">
        <v>2.18063568058742E-3</v>
      </c>
      <c r="D65202" s="49">
        <v>2.8352251673811988E-4</v>
      </c>
      <c r="E65202" s="48">
        <v>1.2580508892796501E-3</v>
      </c>
      <c r="F65202" s="49">
        <v>1.6356962214665409E-4</v>
      </c>
      <c r="G65202" s="50">
        <v>976.68286758115505</v>
      </c>
      <c r="H65202" s="51">
        <v>126.98663382276605</v>
      </c>
      <c r="I65202" s="52">
        <v>586.00972054869305</v>
      </c>
      <c r="J65202" s="51">
        <v>76.19198029365964</v>
      </c>
      <c r="K65202" s="53">
        <v>1562.69258812984</v>
      </c>
      <c r="L65202" s="51">
        <v>203.17861411642571</v>
      </c>
    </row>
    <row r="65203" spans="1:12" ht="21.6" customHeight="1" x14ac:dyDescent="0.3">
      <c r="A65203" s="46" t="s">
        <v>65226</v>
      </c>
      <c r="B65203" s="47">
        <v>0.13001828744806401</v>
      </c>
      <c r="C65203" s="48">
        <v>2.3058949118191598E-3</v>
      </c>
      <c r="D65203" s="49">
        <v>2.9980850746993173E-4</v>
      </c>
      <c r="E65203" s="48">
        <v>1.2753105360035399E-3</v>
      </c>
      <c r="F65203" s="49">
        <v>1.6581369185565285E-4</v>
      </c>
      <c r="G65203" s="50">
        <v>1031.78666371238</v>
      </c>
      <c r="H65203" s="51">
        <v>134.15113502763518</v>
      </c>
      <c r="I65203" s="52">
        <v>619.07199822742996</v>
      </c>
      <c r="J65203" s="51">
        <v>80.490681016581362</v>
      </c>
      <c r="K65203" s="53">
        <v>1650.85866193981</v>
      </c>
      <c r="L65203" s="51">
        <v>214.64181604421654</v>
      </c>
    </row>
    <row r="65204" spans="1:12" ht="21.6" customHeight="1" x14ac:dyDescent="0.3">
      <c r="A65204" s="46" t="s">
        <v>65227</v>
      </c>
      <c r="B65204" s="47">
        <v>0.13001828744806401</v>
      </c>
      <c r="C65204" s="48">
        <v>2.2263042410011801E-3</v>
      </c>
      <c r="D65204" s="49">
        <v>2.8946026475333542E-4</v>
      </c>
      <c r="E65204" s="48">
        <v>1.22626801349956E-3</v>
      </c>
      <c r="F65204" s="49">
        <v>1.5943726706755222E-4</v>
      </c>
      <c r="G65204" s="50">
        <v>999.85244465595895</v>
      </c>
      <c r="H65204" s="51">
        <v>129.99910255492799</v>
      </c>
      <c r="I65204" s="52">
        <v>599.91146679357496</v>
      </c>
      <c r="J65204" s="51">
        <v>77.999461532956744</v>
      </c>
      <c r="K65204" s="53">
        <v>1599.76391144953</v>
      </c>
      <c r="L65204" s="51">
        <v>207.99856408788474</v>
      </c>
    </row>
    <row r="65205" spans="1:12" ht="21.6" customHeight="1" x14ac:dyDescent="0.3">
      <c r="A65205" s="46" t="s">
        <v>65228</v>
      </c>
      <c r="B65205" s="47">
        <v>0.13001828744806401</v>
      </c>
      <c r="C65205" s="48">
        <v>2.2733574676356101E-3</v>
      </c>
      <c r="D65205" s="49">
        <v>2.9557804469924963E-4</v>
      </c>
      <c r="E65205" s="48">
        <v>1.2590389629094101E-3</v>
      </c>
      <c r="F65205" s="49">
        <v>1.6369808978786808E-4</v>
      </c>
      <c r="G65205" s="50">
        <v>1028.4208637352699</v>
      </c>
      <c r="H65205" s="51">
        <v>133.71351947871858</v>
      </c>
      <c r="I65205" s="52">
        <v>617.05251824116499</v>
      </c>
      <c r="J65205" s="51">
        <v>80.228111687231547</v>
      </c>
      <c r="K65205" s="53">
        <v>1645.4733819764399</v>
      </c>
      <c r="L65205" s="51">
        <v>213.94163116595013</v>
      </c>
    </row>
    <row r="65206" spans="1:12" ht="21.6" customHeight="1" x14ac:dyDescent="0.3">
      <c r="A65206" s="46" t="s">
        <v>65229</v>
      </c>
      <c r="B65206" s="47">
        <v>0.13001828744806401</v>
      </c>
      <c r="C65206" s="48">
        <v>2.1954434834664601E-3</v>
      </c>
      <c r="D65206" s="49">
        <v>2.8544780190932115E-4</v>
      </c>
      <c r="E65206" s="48">
        <v>1.2108799180945401E-3</v>
      </c>
      <c r="F65206" s="49">
        <v>1.5743653325590412E-4</v>
      </c>
      <c r="G65206" s="50">
        <v>996.57593610058996</v>
      </c>
      <c r="H65206" s="51">
        <v>129.57309652374997</v>
      </c>
      <c r="I65206" s="52">
        <v>597.94556166035397</v>
      </c>
      <c r="J65206" s="51">
        <v>77.743857914249986</v>
      </c>
      <c r="K65206" s="53">
        <v>1594.5214977609401</v>
      </c>
      <c r="L65206" s="51">
        <v>207.31695443799995</v>
      </c>
    </row>
    <row r="65207" spans="1:12" ht="21.6" customHeight="1" x14ac:dyDescent="0.3">
      <c r="A65207" s="46" t="s">
        <v>65230</v>
      </c>
      <c r="B65207" s="47">
        <v>0.13001828744806401</v>
      </c>
      <c r="C65207" s="48">
        <v>2.2436095600408398E-3</v>
      </c>
      <c r="D65207" s="49">
        <v>2.9171027269861432E-4</v>
      </c>
      <c r="E65207" s="48">
        <v>1.2441246879612E-3</v>
      </c>
      <c r="F65207" s="49">
        <v>1.6175896130057226E-4</v>
      </c>
      <c r="G65207" s="50">
        <v>1008.1479099998</v>
      </c>
      <c r="H65207" s="51">
        <v>131.07766475251898</v>
      </c>
      <c r="I65207" s="52">
        <v>604.88874599988401</v>
      </c>
      <c r="J65207" s="51">
        <v>78.646598851511897</v>
      </c>
      <c r="K65207" s="53">
        <v>1613.0366559996901</v>
      </c>
      <c r="L65207" s="51">
        <v>209.72426360403088</v>
      </c>
    </row>
    <row r="65208" spans="1:12" ht="21.6" customHeight="1" x14ac:dyDescent="0.3">
      <c r="A65208" s="46" t="s">
        <v>65231</v>
      </c>
      <c r="B65208" s="47">
        <v>0.13001828744806401</v>
      </c>
      <c r="C65208" s="48">
        <v>2.1667568338524998E-3</v>
      </c>
      <c r="D65208" s="49">
        <v>2.8171801285389137E-4</v>
      </c>
      <c r="E65208" s="48">
        <v>1.1967754252792499E-3</v>
      </c>
      <c r="F65208" s="49">
        <v>1.5560269125473658E-4</v>
      </c>
      <c r="G65208" s="50">
        <v>977.24868383554997</v>
      </c>
      <c r="H65208" s="51">
        <v>127.06020028317276</v>
      </c>
      <c r="I65208" s="52">
        <v>586.34921030133</v>
      </c>
      <c r="J65208" s="51">
        <v>76.236120169903657</v>
      </c>
      <c r="K65208" s="53">
        <v>1563.5978941368801</v>
      </c>
      <c r="L65208" s="51">
        <v>203.29632045307642</v>
      </c>
    </row>
    <row r="65209" spans="1:12" ht="21.6" customHeight="1" x14ac:dyDescent="0.3">
      <c r="A65209" s="46" t="s">
        <v>65232</v>
      </c>
      <c r="B65209" s="47">
        <v>0.13001828744806401</v>
      </c>
      <c r="C65209" s="48">
        <v>2.2120705785242901E-3</v>
      </c>
      <c r="D65209" s="49">
        <v>2.8760962833397641E-4</v>
      </c>
      <c r="E65209" s="48">
        <v>1.2283524336880499E-3</v>
      </c>
      <c r="F65209" s="49">
        <v>1.5970827981078185E-4</v>
      </c>
      <c r="G65209" s="50">
        <v>1004.88539489051</v>
      </c>
      <c r="H65209" s="51">
        <v>130.65347812523564</v>
      </c>
      <c r="I65209" s="52">
        <v>602.93123693431096</v>
      </c>
      <c r="J65209" s="51">
        <v>78.392086875142027</v>
      </c>
      <c r="K65209" s="53">
        <v>1607.81663182482</v>
      </c>
      <c r="L65209" s="51">
        <v>209.04556500037768</v>
      </c>
    </row>
    <row r="65210" spans="1:12" ht="21.6" customHeight="1" x14ac:dyDescent="0.3">
      <c r="A65210" s="46" t="s">
        <v>65233</v>
      </c>
      <c r="B65210" s="47">
        <v>0.13001828744806401</v>
      </c>
      <c r="C65210" s="48">
        <v>2.13684308721697E-3</v>
      </c>
      <c r="D65210" s="49">
        <v>2.7782867874518455E-4</v>
      </c>
      <c r="E65210" s="48">
        <v>1.1818595377923299E-3</v>
      </c>
      <c r="F65210" s="49">
        <v>1.5366335310791922E-4</v>
      </c>
      <c r="G65210" s="50">
        <v>974.07272010024099</v>
      </c>
      <c r="H65210" s="51">
        <v>126.64726691731073</v>
      </c>
      <c r="I65210" s="52">
        <v>584.44363206014498</v>
      </c>
      <c r="J65210" s="51">
        <v>75.988360150386484</v>
      </c>
      <c r="K65210" s="53">
        <v>1558.5163521603799</v>
      </c>
      <c r="L65210" s="51">
        <v>202.63562706769721</v>
      </c>
    </row>
    <row r="65211" spans="1:12" ht="21.6" customHeight="1" x14ac:dyDescent="0.3">
      <c r="A65211" s="46" t="s">
        <v>65234</v>
      </c>
      <c r="B65211" s="47">
        <v>0.13001828744806401</v>
      </c>
      <c r="C65211" s="48">
        <v>2.3014390835687701E-3</v>
      </c>
      <c r="D65211" s="49">
        <v>2.9922916831165338E-4</v>
      </c>
      <c r="E65211" s="48">
        <v>1.2668126928064201E-3</v>
      </c>
      <c r="F65211" s="49">
        <v>1.6470881683616114E-4</v>
      </c>
      <c r="G65211" s="50">
        <v>1031.53766453089</v>
      </c>
      <c r="H65211" s="51">
        <v>134.11876058048188</v>
      </c>
      <c r="I65211" s="52">
        <v>618.92259871853605</v>
      </c>
      <c r="J65211" s="51">
        <v>80.471256348289401</v>
      </c>
      <c r="K65211" s="53">
        <v>1650.46026324943</v>
      </c>
      <c r="L65211" s="51">
        <v>214.59001692877126</v>
      </c>
    </row>
    <row r="65212" spans="1:12" ht="21.6" customHeight="1" x14ac:dyDescent="0.3">
      <c r="A65212" s="46" t="s">
        <v>65235</v>
      </c>
      <c r="B65212" s="47">
        <v>0.13001828744806401</v>
      </c>
      <c r="C65212" s="48">
        <v>2.221735137832E-3</v>
      </c>
      <c r="D65212" s="49">
        <v>2.888661977841051E-4</v>
      </c>
      <c r="E65212" s="48">
        <v>1.2176022965974E-3</v>
      </c>
      <c r="F65212" s="49">
        <v>1.5831056539642366E-4</v>
      </c>
      <c r="G65212" s="50">
        <v>999.59790723548701</v>
      </c>
      <c r="H65212" s="51">
        <v>129.96600803542677</v>
      </c>
      <c r="I65212" s="52">
        <v>599.75874434129196</v>
      </c>
      <c r="J65212" s="51">
        <v>77.979604821256032</v>
      </c>
      <c r="K65212" s="53">
        <v>1599.35665157677</v>
      </c>
      <c r="L65212" s="51">
        <v>207.9456128566828</v>
      </c>
    </row>
    <row r="65213" spans="1:12" ht="21.6" customHeight="1" x14ac:dyDescent="0.3">
      <c r="A65213" s="46" t="s">
        <v>65236</v>
      </c>
      <c r="B65213" s="47">
        <v>0.13001828744806401</v>
      </c>
      <c r="C65213" s="48">
        <v>2.2689128214788E-3</v>
      </c>
      <c r="D65213" s="49">
        <v>2.9500015941762858E-4</v>
      </c>
      <c r="E65213" s="48">
        <v>1.25054111971228E-3</v>
      </c>
      <c r="F65213" s="49">
        <v>1.6259321476837506E-4</v>
      </c>
      <c r="G65213" s="50">
        <v>1028.1726313259101</v>
      </c>
      <c r="H65213" s="51">
        <v>133.68124472596452</v>
      </c>
      <c r="I65213" s="52">
        <v>616.90357879554904</v>
      </c>
      <c r="J65213" s="51">
        <v>80.208746835579106</v>
      </c>
      <c r="K65213" s="53">
        <v>1645.07621012146</v>
      </c>
      <c r="L65213" s="51">
        <v>213.88999156154364</v>
      </c>
    </row>
    <row r="65214" spans="1:12" ht="21.6" customHeight="1" x14ac:dyDescent="0.3">
      <c r="A65214" s="46" t="s">
        <v>65237</v>
      </c>
      <c r="B65214" s="47">
        <v>0.13001828744806401</v>
      </c>
      <c r="C65214" s="48">
        <v>2.1908855623908601E-3</v>
      </c>
      <c r="D65214" s="49">
        <v>2.8485518881674824E-4</v>
      </c>
      <c r="E65214" s="48">
        <v>1.2022142011923801E-3</v>
      </c>
      <c r="F65214" s="49">
        <v>1.5630983158477552E-4</v>
      </c>
      <c r="G65214" s="50">
        <v>996.32216545224901</v>
      </c>
      <c r="H65214" s="51">
        <v>129.5401016986481</v>
      </c>
      <c r="I65214" s="52">
        <v>597.79329927134904</v>
      </c>
      <c r="J65214" s="51">
        <v>77.724061019188809</v>
      </c>
      <c r="K65214" s="53">
        <v>1594.1154647235901</v>
      </c>
      <c r="L65214" s="51">
        <v>207.26416271783691</v>
      </c>
    </row>
    <row r="65215" spans="1:12" ht="21.6" customHeight="1" x14ac:dyDescent="0.3">
      <c r="A65215" s="46" t="s">
        <v>65238</v>
      </c>
      <c r="B65215" s="47">
        <v>0.13001828744806401</v>
      </c>
      <c r="C65215" s="48">
        <v>2.2391670523962399E-3</v>
      </c>
      <c r="D65215" s="49">
        <v>2.9113266546268852E-4</v>
      </c>
      <c r="E65215" s="48">
        <v>1.23562684476407E-3</v>
      </c>
      <c r="F65215" s="49">
        <v>1.6065408628107922E-4</v>
      </c>
      <c r="G65215" s="50">
        <v>1007.89982423128</v>
      </c>
      <c r="H65215" s="51">
        <v>131.04540906575576</v>
      </c>
      <c r="I65215" s="52">
        <v>604.73989453877095</v>
      </c>
      <c r="J65215" s="51">
        <v>78.627245439453844</v>
      </c>
      <c r="K65215" s="53">
        <v>1612.63971877005</v>
      </c>
      <c r="L65215" s="51">
        <v>209.67265450520961</v>
      </c>
    </row>
    <row r="65216" spans="1:12" ht="21.6" customHeight="1" x14ac:dyDescent="0.3">
      <c r="A65216" s="46" t="s">
        <v>65239</v>
      </c>
      <c r="B65216" s="47">
        <v>0.13001828744806401</v>
      </c>
      <c r="C65216" s="48">
        <v>2.16220105128911E-3</v>
      </c>
      <c r="D65216" s="49">
        <v>2.8112567780701371E-4</v>
      </c>
      <c r="E65216" s="48">
        <v>1.18810970837709E-3</v>
      </c>
      <c r="F65216" s="49">
        <v>1.5447598958360798E-4</v>
      </c>
      <c r="G65216" s="50">
        <v>976.99505982804601</v>
      </c>
      <c r="H65216" s="51">
        <v>127.02722452406138</v>
      </c>
      <c r="I65216" s="52">
        <v>586.19703589682797</v>
      </c>
      <c r="J65216" s="51">
        <v>76.216334714436883</v>
      </c>
      <c r="K65216" s="53">
        <v>1563.1920957248699</v>
      </c>
      <c r="L65216" s="51">
        <v>203.24355923849828</v>
      </c>
    </row>
    <row r="65217" spans="1:12" ht="21.6" customHeight="1" x14ac:dyDescent="0.3">
      <c r="A65217" s="46" t="s">
        <v>65240</v>
      </c>
      <c r="B65217" s="47">
        <v>0.13001828744806401</v>
      </c>
      <c r="C65217" s="48">
        <v>2.2076389098331299E-3</v>
      </c>
      <c r="D65217" s="49">
        <v>2.8703343036021455E-4</v>
      </c>
      <c r="E65217" s="48">
        <v>1.2198545904909201E-3</v>
      </c>
      <c r="F65217" s="49">
        <v>1.5860340479128887E-4</v>
      </c>
      <c r="G65217" s="50">
        <v>1004.63805236451</v>
      </c>
      <c r="H65217" s="51">
        <v>130.62131907359205</v>
      </c>
      <c r="I65217" s="52">
        <v>602.782831418711</v>
      </c>
      <c r="J65217" s="51">
        <v>78.37279144415588</v>
      </c>
      <c r="K65217" s="53">
        <v>1607.42088378322</v>
      </c>
      <c r="L65217" s="51">
        <v>208.99411051774791</v>
      </c>
    </row>
    <row r="65218" spans="1:12" ht="21.6" customHeight="1" x14ac:dyDescent="0.3">
      <c r="A65218" s="46" t="s">
        <v>65241</v>
      </c>
      <c r="B65218" s="47">
        <v>0.13001828744806401</v>
      </c>
      <c r="C65218" s="48">
        <v>2.1322981436070298E-3</v>
      </c>
      <c r="D65218" s="49">
        <v>2.7723775296047208E-4</v>
      </c>
      <c r="E65218" s="48">
        <v>1.17319382089017E-3</v>
      </c>
      <c r="F65218" s="49">
        <v>1.5253665143679065E-4</v>
      </c>
      <c r="G65218" s="50">
        <v>973.81983933525999</v>
      </c>
      <c r="H65218" s="51">
        <v>126.61438779331935</v>
      </c>
      <c r="I65218" s="52">
        <v>584.29190360115604</v>
      </c>
      <c r="J65218" s="51">
        <v>75.968632675991614</v>
      </c>
      <c r="K65218" s="53">
        <v>1558.1117429364101</v>
      </c>
      <c r="L65218" s="51">
        <v>202.58302046931095</v>
      </c>
    </row>
    <row r="65219" spans="1:12" ht="21.6" customHeight="1" x14ac:dyDescent="0.3">
      <c r="A65219" s="46" t="s">
        <v>65242</v>
      </c>
      <c r="B65219" s="47">
        <v>0.13001828744806401</v>
      </c>
      <c r="C65219" s="48">
        <v>2.3242129945655601E-3</v>
      </c>
      <c r="D65219" s="49">
        <v>3.0219019321795062E-4</v>
      </c>
      <c r="E65219" s="48">
        <v>1.28169463440063E-3</v>
      </c>
      <c r="F65219" s="49">
        <v>1.6664374139614243E-4</v>
      </c>
      <c r="G65219" s="50">
        <v>1033.0153228377501</v>
      </c>
      <c r="H65219" s="51">
        <v>134.31088318297324</v>
      </c>
      <c r="I65219" s="52">
        <v>619.80919370265201</v>
      </c>
      <c r="J65219" s="51">
        <v>80.58652990978419</v>
      </c>
      <c r="K65219" s="53">
        <v>1652.8245165404001</v>
      </c>
      <c r="L65219" s="51">
        <v>214.89741309275743</v>
      </c>
    </row>
    <row r="65220" spans="1:12" ht="21.6" customHeight="1" x14ac:dyDescent="0.3">
      <c r="A65220" s="46" t="s">
        <v>65243</v>
      </c>
      <c r="B65220" s="47">
        <v>0.13001828744806401</v>
      </c>
      <c r="C65220" s="48">
        <v>2.2442949820547001E-3</v>
      </c>
      <c r="D65220" s="49">
        <v>2.9179939009503568E-4</v>
      </c>
      <c r="E65220" s="48">
        <v>1.2331142313037099E-3</v>
      </c>
      <c r="F65220" s="49">
        <v>1.6032740058194425E-4</v>
      </c>
      <c r="G65220" s="50">
        <v>1001.06738481842</v>
      </c>
      <c r="H65220" s="51">
        <v>130.15706699420303</v>
      </c>
      <c r="I65220" s="52">
        <v>600.64043089105303</v>
      </c>
      <c r="J65220" s="51">
        <v>78.094240196521966</v>
      </c>
      <c r="K65220" s="53">
        <v>1601.70781570947</v>
      </c>
      <c r="L65220" s="51">
        <v>208.25130719072502</v>
      </c>
    </row>
    <row r="65221" spans="1:12" ht="21.6" customHeight="1" x14ac:dyDescent="0.3">
      <c r="A65221" s="46" t="s">
        <v>65244</v>
      </c>
      <c r="B65221" s="47">
        <v>0.13001828744806401</v>
      </c>
      <c r="C65221" s="48">
        <v>2.2917366693436499E-3</v>
      </c>
      <c r="D65221" s="49">
        <v>2.9796767702999148E-4</v>
      </c>
      <c r="E65221" s="48">
        <v>1.2659223954790101E-3</v>
      </c>
      <c r="F65221" s="49">
        <v>1.6459306190233169E-4</v>
      </c>
      <c r="G65221" s="50">
        <v>1029.65991333345</v>
      </c>
      <c r="H65221" s="51">
        <v>133.87461858553718</v>
      </c>
      <c r="I65221" s="52">
        <v>617.79594800006998</v>
      </c>
      <c r="J65221" s="51">
        <v>80.324771151322309</v>
      </c>
      <c r="K65221" s="53">
        <v>1647.45586133352</v>
      </c>
      <c r="L65221" s="51">
        <v>214.19938973685947</v>
      </c>
    </row>
    <row r="65222" spans="1:12" ht="21.6" customHeight="1" x14ac:dyDescent="0.3">
      <c r="A65222" s="46" t="s">
        <v>65245</v>
      </c>
      <c r="B65222" s="47">
        <v>0.13001828744806401</v>
      </c>
      <c r="C65222" s="48">
        <v>2.2134899805276199E-3</v>
      </c>
      <c r="D65222" s="49">
        <v>2.8779417655164973E-4</v>
      </c>
      <c r="E65222" s="48">
        <v>1.21819835833479E-3</v>
      </c>
      <c r="F65222" s="49">
        <v>1.5838806432273242E-4</v>
      </c>
      <c r="G65222" s="50">
        <v>997.80053186184705</v>
      </c>
      <c r="H65222" s="51">
        <v>129.73231636744478</v>
      </c>
      <c r="I65222" s="52">
        <v>598.68031911710796</v>
      </c>
      <c r="J65222" s="51">
        <v>77.839389820466835</v>
      </c>
      <c r="K65222" s="53">
        <v>1596.48085097895</v>
      </c>
      <c r="L65222" s="51">
        <v>207.57170618791162</v>
      </c>
    </row>
    <row r="65223" spans="1:12" ht="21.6" customHeight="1" x14ac:dyDescent="0.3">
      <c r="A65223" s="46" t="s">
        <v>65246</v>
      </c>
      <c r="B65223" s="47">
        <v>0.13001828744806401</v>
      </c>
      <c r="C65223" s="48">
        <v>2.26167331481983E-3</v>
      </c>
      <c r="D65223" s="49">
        <v>2.9405889115986041E-4</v>
      </c>
      <c r="E65223" s="48">
        <v>1.2506311145955901E-3</v>
      </c>
      <c r="F65223" s="49">
        <v>1.626049157489821E-4</v>
      </c>
      <c r="G65223" s="50">
        <v>1009.35825230846</v>
      </c>
      <c r="H65223" s="51">
        <v>131.23503138671688</v>
      </c>
      <c r="I65223" s="52">
        <v>605.61495138507996</v>
      </c>
      <c r="J65223" s="51">
        <v>78.741018832030633</v>
      </c>
      <c r="K65223" s="53">
        <v>1614.97320369354</v>
      </c>
      <c r="L65223" s="51">
        <v>209.9760502187475</v>
      </c>
    </row>
    <row r="65224" spans="1:12" ht="21.6" customHeight="1" x14ac:dyDescent="0.3">
      <c r="A65224" s="46" t="s">
        <v>65247</v>
      </c>
      <c r="B65224" s="47">
        <v>0.13001828744806401</v>
      </c>
      <c r="C65224" s="48">
        <v>2.1845103793706401E-3</v>
      </c>
      <c r="D65224" s="49">
        <v>2.8402629843829127E-4</v>
      </c>
      <c r="E65224" s="48">
        <v>1.20373732941412E-3</v>
      </c>
      <c r="F65224" s="49">
        <v>1.5650786610772998E-4</v>
      </c>
      <c r="G65224" s="50">
        <v>978.44605690047899</v>
      </c>
      <c r="H65224" s="51">
        <v>127.21588067851127</v>
      </c>
      <c r="I65224" s="52">
        <v>587.06763414028705</v>
      </c>
      <c r="J65224" s="51">
        <v>76.329528407106721</v>
      </c>
      <c r="K65224" s="53">
        <v>1565.51369104076</v>
      </c>
      <c r="L65224" s="51">
        <v>203.54540908561799</v>
      </c>
    </row>
    <row r="65225" spans="1:12" ht="21.6" customHeight="1" x14ac:dyDescent="0.3">
      <c r="A65225" s="46" t="s">
        <v>65248</v>
      </c>
      <c r="B65225" s="47">
        <v>0.13001828744806401</v>
      </c>
      <c r="C65225" s="48">
        <v>2.2301935767334198E-3</v>
      </c>
      <c r="D65225" s="49">
        <v>2.8996594952455181E-4</v>
      </c>
      <c r="E65225" s="48">
        <v>1.2353428716402599E-3</v>
      </c>
      <c r="F65225" s="49">
        <v>1.6061716458184015E-4</v>
      </c>
      <c r="G65225" s="50">
        <v>1006.1058088239701</v>
      </c>
      <c r="H65225" s="51">
        <v>130.81215425484189</v>
      </c>
      <c r="I65225" s="52">
        <v>603.66348529438699</v>
      </c>
      <c r="J65225" s="51">
        <v>78.487292552905771</v>
      </c>
      <c r="K65225" s="53">
        <v>1609.76929411836</v>
      </c>
      <c r="L65225" s="51">
        <v>209.29944680774764</v>
      </c>
    </row>
    <row r="65226" spans="1:12" ht="21.6" customHeight="1" x14ac:dyDescent="0.3">
      <c r="A65226" s="46" t="s">
        <v>65249</v>
      </c>
      <c r="B65226" s="47">
        <v>0.13001828744806401</v>
      </c>
      <c r="C65226" s="48">
        <v>2.1546506777819401E-3</v>
      </c>
      <c r="D65226" s="49">
        <v>2.8014399117401825E-4</v>
      </c>
      <c r="E65226" s="48">
        <v>1.18927917347488E-3</v>
      </c>
      <c r="F65226" s="49">
        <v>1.5462804143285294E-4</v>
      </c>
      <c r="G65226" s="50">
        <v>975.27945246672198</v>
      </c>
      <c r="H65226" s="51">
        <v>126.80416419300875</v>
      </c>
      <c r="I65226" s="52">
        <v>585.16767148003305</v>
      </c>
      <c r="J65226" s="51">
        <v>76.082498515805227</v>
      </c>
      <c r="K65226" s="53">
        <v>1560.44712394675</v>
      </c>
      <c r="L65226" s="51">
        <v>202.88666270881396</v>
      </c>
    </row>
    <row r="65227" spans="1:12" ht="21.6" customHeight="1" x14ac:dyDescent="0.3">
      <c r="A65227" s="46" t="s">
        <v>65250</v>
      </c>
      <c r="B65227" s="47">
        <v>0.13001828744806401</v>
      </c>
      <c r="C65227" s="48">
        <v>2.3193550982382998E-3</v>
      </c>
      <c r="D65227" s="49">
        <v>3.0155857785688002E-4</v>
      </c>
      <c r="E65227" s="48">
        <v>1.2728565868565501E-3</v>
      </c>
      <c r="F65227" s="49">
        <v>1.6549463359007659E-4</v>
      </c>
      <c r="G65227" s="50">
        <v>1032.7375253303101</v>
      </c>
      <c r="H65227" s="51">
        <v>134.27476442679855</v>
      </c>
      <c r="I65227" s="52">
        <v>619.64251519818902</v>
      </c>
      <c r="J65227" s="51">
        <v>80.564858656079508</v>
      </c>
      <c r="K65227" s="53">
        <v>1652.3800405285001</v>
      </c>
      <c r="L65227" s="51">
        <v>214.83962308287806</v>
      </c>
    </row>
    <row r="65228" spans="1:12" ht="21.6" customHeight="1" x14ac:dyDescent="0.3">
      <c r="A65228" s="46" t="s">
        <v>65251</v>
      </c>
      <c r="B65228" s="47">
        <v>0.13001828744806401</v>
      </c>
      <c r="C65228" s="48">
        <v>2.2393197965769598E-3</v>
      </c>
      <c r="D65228" s="49">
        <v>2.9115252499948337E-4</v>
      </c>
      <c r="E65228" s="48">
        <v>1.22410158936525E-3</v>
      </c>
      <c r="F65228" s="49">
        <v>1.591555923117231E-4</v>
      </c>
      <c r="G65228" s="50">
        <v>1000.78384817859</v>
      </c>
      <c r="H65228" s="51">
        <v>130.12020204586358</v>
      </c>
      <c r="I65228" s="52">
        <v>600.47030890715803</v>
      </c>
      <c r="J65228" s="51">
        <v>78.072121227518664</v>
      </c>
      <c r="K65228" s="53">
        <v>1601.25415708575</v>
      </c>
      <c r="L65228" s="51">
        <v>208.19232327338224</v>
      </c>
    </row>
    <row r="65229" spans="1:12" ht="21.6" customHeight="1" x14ac:dyDescent="0.3">
      <c r="A65229" s="46" t="s">
        <v>65252</v>
      </c>
      <c r="B65229" s="47">
        <v>0.13001828744806401</v>
      </c>
      <c r="C65229" s="48">
        <v>2.28689391868771E-3</v>
      </c>
      <c r="D65229" s="49">
        <v>2.9733803088316822E-4</v>
      </c>
      <c r="E65229" s="48">
        <v>1.2570843479349299E-3</v>
      </c>
      <c r="F65229" s="49">
        <v>1.6344395409626582E-4</v>
      </c>
      <c r="G65229" s="50">
        <v>1029.38321356355</v>
      </c>
      <c r="H65229" s="51">
        <v>133.83864255531751</v>
      </c>
      <c r="I65229" s="52">
        <v>617.62992813813401</v>
      </c>
      <c r="J65229" s="51">
        <v>80.303185533191026</v>
      </c>
      <c r="K65229" s="53">
        <v>1647.0131417016901</v>
      </c>
      <c r="L65229" s="51">
        <v>214.14182808850853</v>
      </c>
    </row>
    <row r="65230" spans="1:12" ht="21.6" customHeight="1" x14ac:dyDescent="0.3">
      <c r="A65230" s="46" t="s">
        <v>65253</v>
      </c>
      <c r="B65230" s="47">
        <v>0.13001828744806401</v>
      </c>
      <c r="C65230" s="48">
        <v>2.20852994072121E-3</v>
      </c>
      <c r="D65230" s="49">
        <v>2.8714928067034607E-4</v>
      </c>
      <c r="E65230" s="48">
        <v>1.20918571639634E-3</v>
      </c>
      <c r="F65230" s="49">
        <v>1.5721625605251256E-4</v>
      </c>
      <c r="G65230" s="50">
        <v>997.51809295956798</v>
      </c>
      <c r="H65230" s="51">
        <v>129.69559414506176</v>
      </c>
      <c r="I65230" s="52">
        <v>598.51085577574099</v>
      </c>
      <c r="J65230" s="51">
        <v>77.817356487037074</v>
      </c>
      <c r="K65230" s="53">
        <v>1596.0289487353</v>
      </c>
      <c r="L65230" s="51">
        <v>207.51295063209884</v>
      </c>
    </row>
    <row r="65231" spans="1:12" ht="21.6" customHeight="1" x14ac:dyDescent="0.3">
      <c r="A65231" s="46" t="s">
        <v>65254</v>
      </c>
      <c r="B65231" s="47">
        <v>0.13001828744806401</v>
      </c>
      <c r="C65231" s="48">
        <v>2.2568334606879602E-3</v>
      </c>
      <c r="D65231" s="49">
        <v>2.934296216141363E-4</v>
      </c>
      <c r="E65231" s="48">
        <v>1.2417930670515099E-3</v>
      </c>
      <c r="F65231" s="49">
        <v>1.6145580794291623E-4</v>
      </c>
      <c r="G65231" s="50">
        <v>1009.08176247467</v>
      </c>
      <c r="H65231" s="51">
        <v>131.19908265203068</v>
      </c>
      <c r="I65231" s="52">
        <v>605.44905748480596</v>
      </c>
      <c r="J65231" s="51">
        <v>78.719449591218932</v>
      </c>
      <c r="K65231" s="53">
        <v>1614.5308199594799</v>
      </c>
      <c r="L65231" s="51">
        <v>209.91853224324962</v>
      </c>
    </row>
    <row r="65232" spans="1:12" ht="21.6" customHeight="1" x14ac:dyDescent="0.3">
      <c r="A65232" s="46" t="s">
        <v>65255</v>
      </c>
      <c r="B65232" s="47">
        <v>0.13001828744806401</v>
      </c>
      <c r="C65232" s="48">
        <v>2.1795532360882799E-3</v>
      </c>
      <c r="D65232" s="49">
        <v>2.8338177915808411E-4</v>
      </c>
      <c r="E65232" s="48">
        <v>1.19472468747567E-3</v>
      </c>
      <c r="F65232" s="49">
        <v>1.553360578375101E-4</v>
      </c>
      <c r="G65232" s="50">
        <v>978.16382793430296</v>
      </c>
      <c r="H65232" s="51">
        <v>127.17918575166082</v>
      </c>
      <c r="I65232" s="52">
        <v>586.89829676058196</v>
      </c>
      <c r="J65232" s="51">
        <v>76.307511450996515</v>
      </c>
      <c r="K65232" s="53">
        <v>1565.0621246948799</v>
      </c>
      <c r="L65232" s="51">
        <v>203.48669720265735</v>
      </c>
    </row>
    <row r="65233" spans="1:12" ht="21.6" customHeight="1" x14ac:dyDescent="0.3">
      <c r="A65233" s="46" t="s">
        <v>65256</v>
      </c>
      <c r="B65233" s="47">
        <v>0.13001828744806401</v>
      </c>
      <c r="C65233" s="48">
        <v>2.22536840350411E-3</v>
      </c>
      <c r="D65233" s="49">
        <v>2.8933858876463669E-4</v>
      </c>
      <c r="E65233" s="48">
        <v>1.22650482409618E-3</v>
      </c>
      <c r="F65233" s="49">
        <v>1.5946805677577431E-4</v>
      </c>
      <c r="G65233" s="50">
        <v>1005.83038304193</v>
      </c>
      <c r="H65233" s="51">
        <v>130.77634386634199</v>
      </c>
      <c r="I65233" s="52">
        <v>603.49822982515798</v>
      </c>
      <c r="J65233" s="51">
        <v>78.465806319805182</v>
      </c>
      <c r="K65233" s="53">
        <v>1609.32861286708</v>
      </c>
      <c r="L65233" s="51">
        <v>209.24215018614717</v>
      </c>
    </row>
    <row r="65234" spans="1:12" ht="21.6" customHeight="1" x14ac:dyDescent="0.3">
      <c r="A65234" s="46" t="s">
        <v>65257</v>
      </c>
      <c r="B65234" s="47">
        <v>0.13001828744806401</v>
      </c>
      <c r="C65234" s="48">
        <v>2.1497082154021499E-3</v>
      </c>
      <c r="D65234" s="49">
        <v>2.7950138067962143E-4</v>
      </c>
      <c r="E65234" s="48">
        <v>1.18026653153643E-3</v>
      </c>
      <c r="F65234" s="49">
        <v>1.5345623316263306E-4</v>
      </c>
      <c r="G65234" s="50">
        <v>974.99828755228702</v>
      </c>
      <c r="H65234" s="51">
        <v>126.76760761234343</v>
      </c>
      <c r="I65234" s="52">
        <v>584.99897253137203</v>
      </c>
      <c r="J65234" s="51">
        <v>76.060564567406033</v>
      </c>
      <c r="K65234" s="53">
        <v>1559.99726008366</v>
      </c>
      <c r="L65234" s="51">
        <v>202.82817217974946</v>
      </c>
    </row>
    <row r="65235" spans="1:12" ht="21.6" customHeight="1" x14ac:dyDescent="0.3">
      <c r="A65235" s="46" t="s">
        <v>65258</v>
      </c>
      <c r="B65235" s="47">
        <v>0.13001828744806401</v>
      </c>
      <c r="C65235" s="48">
        <v>2.2766293289488799E-3</v>
      </c>
      <c r="D65235" s="49">
        <v>2.9600344650396854E-4</v>
      </c>
      <c r="E65235" s="48">
        <v>1.1998354080942099E-3</v>
      </c>
      <c r="F65235" s="49">
        <v>1.5600054497995819E-4</v>
      </c>
      <c r="G65235" s="50">
        <v>1030.1821643286701</v>
      </c>
      <c r="H65235" s="51">
        <v>133.94252076555375</v>
      </c>
      <c r="I65235" s="52">
        <v>618.10929859720295</v>
      </c>
      <c r="J65235" s="51">
        <v>80.365512459332365</v>
      </c>
      <c r="K65235" s="53">
        <v>1648.2914629258701</v>
      </c>
      <c r="L65235" s="51">
        <v>214.30803322488612</v>
      </c>
    </row>
    <row r="65236" spans="1:12" ht="21.6" customHeight="1" x14ac:dyDescent="0.3">
      <c r="A65236" s="46" t="s">
        <v>65259</v>
      </c>
      <c r="B65236" s="47">
        <v>0.13001828744806401</v>
      </c>
      <c r="C65236" s="48">
        <v>2.1975568416561699E-3</v>
      </c>
      <c r="D65236" s="49">
        <v>2.8572257712191159E-4</v>
      </c>
      <c r="E65236" s="48">
        <v>1.15313041025079E-3</v>
      </c>
      <c r="F65236" s="49">
        <v>1.499280411450912E-4</v>
      </c>
      <c r="G65236" s="50">
        <v>998.28166751523702</v>
      </c>
      <c r="H65236" s="51">
        <v>129.79487280112875</v>
      </c>
      <c r="I65236" s="52">
        <v>598.96900050914201</v>
      </c>
      <c r="J65236" s="51">
        <v>77.876923680677223</v>
      </c>
      <c r="K65236" s="53">
        <v>1597.25066802438</v>
      </c>
      <c r="L65236" s="51">
        <v>207.67179648180598</v>
      </c>
    </row>
    <row r="65237" spans="1:12" ht="21.6" customHeight="1" x14ac:dyDescent="0.3">
      <c r="A65237" s="46" t="s">
        <v>65260</v>
      </c>
      <c r="B65237" s="47">
        <v>0.13001828744806401</v>
      </c>
      <c r="C65237" s="48">
        <v>2.2441157343275602E-3</v>
      </c>
      <c r="D65237" s="49">
        <v>2.9177608461252396E-4</v>
      </c>
      <c r="E65237" s="48">
        <v>1.18406316917259E-3</v>
      </c>
      <c r="F65237" s="49">
        <v>1.5394986548614744E-4</v>
      </c>
      <c r="G65237" s="50">
        <v>1026.8223116757699</v>
      </c>
      <c r="H65237" s="51">
        <v>133.50567847754584</v>
      </c>
      <c r="I65237" s="52">
        <v>616.09338700546596</v>
      </c>
      <c r="J65237" s="51">
        <v>80.103407086528023</v>
      </c>
      <c r="K65237" s="53">
        <v>1642.91569868124</v>
      </c>
      <c r="L65237" s="51">
        <v>213.60908556407387</v>
      </c>
    </row>
    <row r="65238" spans="1:12" ht="21.6" customHeight="1" x14ac:dyDescent="0.3">
      <c r="A65238" s="46" t="s">
        <v>65261</v>
      </c>
      <c r="B65238" s="47">
        <v>0.13001828744806401</v>
      </c>
      <c r="C65238" s="48">
        <v>2.1667193326279899E-3</v>
      </c>
      <c r="D65238" s="49">
        <v>2.8171313700890341E-4</v>
      </c>
      <c r="E65238" s="48">
        <v>1.1382145372818701E-3</v>
      </c>
      <c r="F65238" s="49">
        <v>1.4798870488587934E-4</v>
      </c>
      <c r="G65238" s="50">
        <v>995.01081112449106</v>
      </c>
      <c r="H65238" s="51">
        <v>129.36960165471541</v>
      </c>
      <c r="I65238" s="52">
        <v>597.006486674695</v>
      </c>
      <c r="J65238" s="51">
        <v>77.621760992829294</v>
      </c>
      <c r="K65238" s="53">
        <v>1592.0172977991799</v>
      </c>
      <c r="L65238" s="51">
        <v>206.99136264754469</v>
      </c>
    </row>
    <row r="65239" spans="1:12" ht="21.6" customHeight="1" x14ac:dyDescent="0.3">
      <c r="A65239" s="46" t="s">
        <v>65262</v>
      </c>
      <c r="B65239" s="47">
        <v>0.13001828744806401</v>
      </c>
      <c r="C65239" s="48">
        <v>2.2149699532773102E-3</v>
      </c>
      <c r="D65239" s="49">
        <v>2.8798660007403425E-4</v>
      </c>
      <c r="E65239" s="48">
        <v>1.17027291192033E-3</v>
      </c>
      <c r="F65239" s="49">
        <v>1.5215687985474036E-4</v>
      </c>
      <c r="G65239" s="50">
        <v>1006.57760750309</v>
      </c>
      <c r="H65239" s="51">
        <v>130.87349671112131</v>
      </c>
      <c r="I65239" s="52">
        <v>603.94656450185801</v>
      </c>
      <c r="J65239" s="51">
        <v>78.5240980266733</v>
      </c>
      <c r="K65239" s="53">
        <v>1610.5241720049501</v>
      </c>
      <c r="L65239" s="51">
        <v>209.39759473779461</v>
      </c>
    </row>
    <row r="65240" spans="1:12" ht="21.6" customHeight="1" x14ac:dyDescent="0.3">
      <c r="A65240" s="46" t="s">
        <v>65263</v>
      </c>
      <c r="B65240" s="47">
        <v>0.13001828744806401</v>
      </c>
      <c r="C65240" s="48">
        <v>2.13861637686961E-3</v>
      </c>
      <c r="D65240" s="49">
        <v>2.7805923882897015E-4</v>
      </c>
      <c r="E65240" s="48">
        <v>1.1251730327493999E-3</v>
      </c>
      <c r="F65240" s="49">
        <v>1.4629307080082143E-4</v>
      </c>
      <c r="G65240" s="50">
        <v>975.71084499986705</v>
      </c>
      <c r="H65240" s="51">
        <v>126.86025311138614</v>
      </c>
      <c r="I65240" s="52">
        <v>585.42650699991998</v>
      </c>
      <c r="J65240" s="51">
        <v>76.116151866831657</v>
      </c>
      <c r="K65240" s="53">
        <v>1561.1373519997801</v>
      </c>
      <c r="L65240" s="51">
        <v>202.9764049782178</v>
      </c>
    </row>
    <row r="65241" spans="1:12" ht="21.6" customHeight="1" x14ac:dyDescent="0.3">
      <c r="A65241" s="46" t="s">
        <v>65264</v>
      </c>
      <c r="B65241" s="47">
        <v>0.13001828744806401</v>
      </c>
      <c r="C65241" s="48">
        <v>2.1834540894616499E-3</v>
      </c>
      <c r="D65241" s="49">
        <v>2.838889614332757E-4</v>
      </c>
      <c r="E65241" s="48">
        <v>1.1549846689650001E-3</v>
      </c>
      <c r="F65241" s="49">
        <v>1.5016912868759844E-4</v>
      </c>
      <c r="G65241" s="50">
        <v>1003.3208572150201</v>
      </c>
      <c r="H65241" s="51">
        <v>130.45005961602047</v>
      </c>
      <c r="I65241" s="52">
        <v>601.99251432901303</v>
      </c>
      <c r="J65241" s="51">
        <v>78.270035769612406</v>
      </c>
      <c r="K65241" s="53">
        <v>1605.3133715440299</v>
      </c>
      <c r="L65241" s="51">
        <v>208.72009538563287</v>
      </c>
    </row>
    <row r="65242" spans="1:12" ht="21.6" customHeight="1" x14ac:dyDescent="0.3">
      <c r="A65242" s="46" t="s">
        <v>65265</v>
      </c>
      <c r="B65242" s="47">
        <v>0.13001828744806401</v>
      </c>
      <c r="C65242" s="48">
        <v>2.1087251653236199E-3</v>
      </c>
      <c r="D65242" s="49">
        <v>2.7417283469401274E-4</v>
      </c>
      <c r="E65242" s="48">
        <v>1.1107148768101599E-3</v>
      </c>
      <c r="F65242" s="49">
        <v>1.4441324612594439E-4</v>
      </c>
      <c r="G65242" s="50">
        <v>972.54035998361701</v>
      </c>
      <c r="H65242" s="51">
        <v>126.44803207919357</v>
      </c>
      <c r="I65242" s="52">
        <v>583.52421599016998</v>
      </c>
      <c r="J65242" s="51">
        <v>75.868819247516115</v>
      </c>
      <c r="K65242" s="53">
        <v>1556.0645759737799</v>
      </c>
      <c r="L65242" s="51">
        <v>202.3168513267097</v>
      </c>
    </row>
    <row r="65243" spans="1:12" ht="21.6" customHeight="1" x14ac:dyDescent="0.3">
      <c r="A65243" s="46" t="s">
        <v>65266</v>
      </c>
      <c r="B65243" s="47">
        <v>0.13001828744806401</v>
      </c>
      <c r="C65243" s="48">
        <v>2.2725147638849598E-3</v>
      </c>
      <c r="D65243" s="49">
        <v>2.9546847780076403E-4</v>
      </c>
      <c r="E65243" s="48">
        <v>1.19207810960263E-3</v>
      </c>
      <c r="F65243" s="49">
        <v>1.549919543148595E-4</v>
      </c>
      <c r="G65243" s="50">
        <v>1029.95125894287</v>
      </c>
      <c r="H65243" s="51">
        <v>133.91249884272949</v>
      </c>
      <c r="I65243" s="52">
        <v>617.97075536572402</v>
      </c>
      <c r="J65243" s="51">
        <v>80.347499305637953</v>
      </c>
      <c r="K65243" s="53">
        <v>1647.92201430859</v>
      </c>
      <c r="L65243" s="51">
        <v>214.25999814836746</v>
      </c>
    </row>
    <row r="65244" spans="1:12" ht="21.6" customHeight="1" x14ac:dyDescent="0.3">
      <c r="A65244" s="46" t="s">
        <v>65267</v>
      </c>
      <c r="B65244" s="47">
        <v>0.13001828744806401</v>
      </c>
      <c r="C65244" s="48">
        <v>2.1933340980958998E-3</v>
      </c>
      <c r="D65244" s="49">
        <v>2.8517354323587295E-4</v>
      </c>
      <c r="E65244" s="48">
        <v>1.14521986741136E-3</v>
      </c>
      <c r="F65244" s="49">
        <v>1.4889952591232397E-4</v>
      </c>
      <c r="G65244" s="50">
        <v>998.04551552349801</v>
      </c>
      <c r="H65244" s="51">
        <v>129.76416872358539</v>
      </c>
      <c r="I65244" s="52">
        <v>598.82730931409901</v>
      </c>
      <c r="J65244" s="51">
        <v>77.858501234151262</v>
      </c>
      <c r="K65244" s="53">
        <v>1596.8728248375901</v>
      </c>
      <c r="L65244" s="51">
        <v>207.62266995773666</v>
      </c>
    </row>
    <row r="65245" spans="1:12" ht="21.6" customHeight="1" x14ac:dyDescent="0.3">
      <c r="A65245" s="46" t="s">
        <v>65268</v>
      </c>
      <c r="B65245" s="47">
        <v>0.13001828744806401</v>
      </c>
      <c r="C65245" s="48">
        <v>2.2400110061429499E-3</v>
      </c>
      <c r="D65245" s="49">
        <v>2.9124239488352116E-4</v>
      </c>
      <c r="E65245" s="48">
        <v>1.17630587068101E-3</v>
      </c>
      <c r="F65245" s="49">
        <v>1.5294127482104878E-4</v>
      </c>
      <c r="G65245" s="50">
        <v>1026.59211925354</v>
      </c>
      <c r="H65245" s="51">
        <v>133.47574925302396</v>
      </c>
      <c r="I65245" s="52">
        <v>615.95527155212403</v>
      </c>
      <c r="J65245" s="51">
        <v>80.085449551814392</v>
      </c>
      <c r="K65245" s="53">
        <v>1642.5473908056599</v>
      </c>
      <c r="L65245" s="51">
        <v>213.56119880483834</v>
      </c>
    </row>
    <row r="65246" spans="1:12" ht="21.6" customHeight="1" x14ac:dyDescent="0.3">
      <c r="A65246" s="46" t="s">
        <v>65269</v>
      </c>
      <c r="B65246" s="47">
        <v>0.13001828744806401</v>
      </c>
      <c r="C65246" s="48">
        <v>2.1625064259470301E-3</v>
      </c>
      <c r="D65246" s="49">
        <v>2.8116538209706649E-4</v>
      </c>
      <c r="E65246" s="48">
        <v>1.1303039944424401E-3</v>
      </c>
      <c r="F65246" s="49">
        <v>1.4696018965311213E-4</v>
      </c>
      <c r="G65246" s="50">
        <v>994.77537209631203</v>
      </c>
      <c r="H65246" s="51">
        <v>129.33899027547312</v>
      </c>
      <c r="I65246" s="52">
        <v>596.86522325778799</v>
      </c>
      <c r="J65246" s="51">
        <v>77.603394165283987</v>
      </c>
      <c r="K65246" s="53">
        <v>1591.6405953541</v>
      </c>
      <c r="L65246" s="51">
        <v>206.94238444075711</v>
      </c>
    </row>
    <row r="65247" spans="1:12" ht="21.6" customHeight="1" x14ac:dyDescent="0.3">
      <c r="A65247" s="46" t="s">
        <v>65270</v>
      </c>
      <c r="B65247" s="47">
        <v>0.13001828744806401</v>
      </c>
      <c r="C65247" s="48">
        <v>2.2108671063402899E-3</v>
      </c>
      <c r="D65247" s="49">
        <v>2.8745315494162134E-4</v>
      </c>
      <c r="E65247" s="48">
        <v>1.1625156134287399E-3</v>
      </c>
      <c r="F65247" s="49">
        <v>1.5114828918964037E-4</v>
      </c>
      <c r="G65247" s="50">
        <v>1006.34755143111</v>
      </c>
      <c r="H65247" s="51">
        <v>130.84358521462545</v>
      </c>
      <c r="I65247" s="52">
        <v>603.80853085866704</v>
      </c>
      <c r="J65247" s="51">
        <v>78.5061511287754</v>
      </c>
      <c r="K65247" s="53">
        <v>1610.15608228978</v>
      </c>
      <c r="L65247" s="51">
        <v>209.34973634340085</v>
      </c>
    </row>
    <row r="65248" spans="1:12" ht="21.6" customHeight="1" x14ac:dyDescent="0.3">
      <c r="A65248" s="46" t="s">
        <v>65271</v>
      </c>
      <c r="B65248" s="47">
        <v>0.13001828744806401</v>
      </c>
      <c r="C65248" s="48">
        <v>2.1344053514362501E-3</v>
      </c>
      <c r="D65248" s="49">
        <v>2.7751172851372448E-4</v>
      </c>
      <c r="E65248" s="48">
        <v>1.11726248990997E-3</v>
      </c>
      <c r="F65248" s="49">
        <v>1.4526455556805419E-4</v>
      </c>
      <c r="G65248" s="50">
        <v>975.47554232194102</v>
      </c>
      <c r="H65248" s="51">
        <v>126.82965946017026</v>
      </c>
      <c r="I65248" s="52">
        <v>585.28532539316495</v>
      </c>
      <c r="J65248" s="51">
        <v>76.097795676102194</v>
      </c>
      <c r="K65248" s="53">
        <v>1560.7608677150999</v>
      </c>
      <c r="L65248" s="51">
        <v>202.92745513627244</v>
      </c>
    </row>
    <row r="65249" spans="1:12" ht="21.6" customHeight="1" x14ac:dyDescent="0.3">
      <c r="A65249" s="46" t="s">
        <v>65272</v>
      </c>
      <c r="B65249" s="47">
        <v>0.13001828744806401</v>
      </c>
      <c r="C65249" s="48">
        <v>2.1793607775438201E-3</v>
      </c>
      <c r="D65249" s="49">
        <v>2.8335675602772872E-4</v>
      </c>
      <c r="E65249" s="48">
        <v>1.14722737047341E-3</v>
      </c>
      <c r="F65249" s="49">
        <v>1.4916053802249845E-4</v>
      </c>
      <c r="G65249" s="50">
        <v>1003.09149222818</v>
      </c>
      <c r="H65249" s="51">
        <v>130.42023797323097</v>
      </c>
      <c r="I65249" s="52">
        <v>601.85489533691305</v>
      </c>
      <c r="J65249" s="51">
        <v>78.252142783939235</v>
      </c>
      <c r="K65249" s="53">
        <v>1604.9463875650999</v>
      </c>
      <c r="L65249" s="51">
        <v>208.6723807571702</v>
      </c>
    </row>
    <row r="65250" spans="1:12" ht="21.6" customHeight="1" x14ac:dyDescent="0.3">
      <c r="A65250" s="46" t="s">
        <v>65273</v>
      </c>
      <c r="B65250" s="47">
        <v>0.13001828744806401</v>
      </c>
      <c r="C65250" s="48">
        <v>2.10452367490945E-3</v>
      </c>
      <c r="D65250" s="49">
        <v>2.7362656410563288E-4</v>
      </c>
      <c r="E65250" s="48">
        <v>1.10280433397073E-3</v>
      </c>
      <c r="F65250" s="49">
        <v>1.4338473089317715E-4</v>
      </c>
      <c r="G65250" s="50">
        <v>972.30574839084204</v>
      </c>
      <c r="H65250" s="51">
        <v>126.41752828168551</v>
      </c>
      <c r="I65250" s="52">
        <v>583.38344903450502</v>
      </c>
      <c r="J65250" s="51">
        <v>75.850516969011281</v>
      </c>
      <c r="K65250" s="53">
        <v>1555.6891974253399</v>
      </c>
      <c r="L65250" s="51">
        <v>202.26804525069679</v>
      </c>
    </row>
    <row r="65251" spans="1:12" ht="21.6" customHeight="1" x14ac:dyDescent="0.3">
      <c r="A65251" s="46" t="s">
        <v>65274</v>
      </c>
      <c r="B65251" s="47">
        <v>0.13001828744806401</v>
      </c>
      <c r="C65251" s="48">
        <v>2.2897258446493199E-3</v>
      </c>
      <c r="D65251" s="49">
        <v>2.9770623304687646E-4</v>
      </c>
      <c r="E65251" s="48">
        <v>1.3087730781735499E-3</v>
      </c>
      <c r="F65251" s="49">
        <v>1.7016443428225617E-4</v>
      </c>
      <c r="G65251" s="50">
        <v>1031.1658851402599</v>
      </c>
      <c r="H65251" s="51">
        <v>134.07042246080368</v>
      </c>
      <c r="I65251" s="52">
        <v>618.69953108415905</v>
      </c>
      <c r="J65251" s="51">
        <v>80.442253476482605</v>
      </c>
      <c r="K65251" s="53">
        <v>1649.86541622442</v>
      </c>
      <c r="L65251" s="51">
        <v>214.5126759372863</v>
      </c>
    </row>
    <row r="65252" spans="1:12" ht="21.6" customHeight="1" x14ac:dyDescent="0.3">
      <c r="A65252" s="46" t="s">
        <v>65275</v>
      </c>
      <c r="B65252" s="47">
        <v>0.13001828744806401</v>
      </c>
      <c r="C65252" s="48">
        <v>2.21100911276156E-3</v>
      </c>
      <c r="D65252" s="49">
        <v>2.8747161837332149E-4</v>
      </c>
      <c r="E65252" s="48">
        <v>1.2607281531737101E-3</v>
      </c>
      <c r="F65252" s="49">
        <v>1.6391771541320632E-4</v>
      </c>
      <c r="G65252" s="50">
        <v>999.27559681554703</v>
      </c>
      <c r="H65252" s="51">
        <v>129.92410178659952</v>
      </c>
      <c r="I65252" s="52">
        <v>599.56535808932802</v>
      </c>
      <c r="J65252" s="51">
        <v>77.954461071959685</v>
      </c>
      <c r="K65252" s="53">
        <v>1598.8409549048699</v>
      </c>
      <c r="L65252" s="51">
        <v>207.87856285855921</v>
      </c>
    </row>
    <row r="65253" spans="1:12" ht="21.6" customHeight="1" x14ac:dyDescent="0.3">
      <c r="A65253" s="46" t="s">
        <v>65276</v>
      </c>
      <c r="B65253" s="47">
        <v>0.13001828744806401</v>
      </c>
      <c r="C65253" s="48">
        <v>2.2576737603830698E-3</v>
      </c>
      <c r="D65253" s="49">
        <v>2.9353887594143758E-4</v>
      </c>
      <c r="E65253" s="48">
        <v>1.2939495141383701E-3</v>
      </c>
      <c r="F65253" s="49">
        <v>1.6823709987252538E-4</v>
      </c>
      <c r="G65253" s="50">
        <v>1027.8202656553699</v>
      </c>
      <c r="H65253" s="51">
        <v>133.6354307449254</v>
      </c>
      <c r="I65253" s="52">
        <v>616.69215939322703</v>
      </c>
      <c r="J65253" s="51">
        <v>80.181258446955908</v>
      </c>
      <c r="K65253" s="53">
        <v>1644.5124250486001</v>
      </c>
      <c r="L65253" s="51">
        <v>213.81668919188132</v>
      </c>
    </row>
    <row r="65254" spans="1:12" ht="21.6" customHeight="1" x14ac:dyDescent="0.3">
      <c r="A65254" s="46" t="s">
        <v>65277</v>
      </c>
      <c r="B65254" s="47">
        <v>0.13001828744806401</v>
      </c>
      <c r="C65254" s="48">
        <v>2.1806138107808202E-3</v>
      </c>
      <c r="D65254" s="49">
        <v>2.8351967326331894E-4</v>
      </c>
      <c r="E65254" s="48">
        <v>1.2467094460520301E-3</v>
      </c>
      <c r="F65254" s="49">
        <v>1.620950271210095E-4</v>
      </c>
      <c r="G65254" s="50">
        <v>996.01831533631798</v>
      </c>
      <c r="H65254" s="51">
        <v>129.50059562693386</v>
      </c>
      <c r="I65254" s="52">
        <v>597.61098920179097</v>
      </c>
      <c r="J65254" s="51">
        <v>77.700357376160341</v>
      </c>
      <c r="K65254" s="53">
        <v>1593.6293045381001</v>
      </c>
      <c r="L65254" s="51">
        <v>207.20095300309418</v>
      </c>
    </row>
    <row r="65255" spans="1:12" ht="21.6" customHeight="1" x14ac:dyDescent="0.3">
      <c r="A65255" s="46" t="s">
        <v>65278</v>
      </c>
      <c r="B65255" s="47">
        <v>0.13001828744806401</v>
      </c>
      <c r="C65255" s="48">
        <v>2.2283632119452302E-3</v>
      </c>
      <c r="D65255" s="49">
        <v>2.897279686293861E-4</v>
      </c>
      <c r="E65255" s="48">
        <v>1.27766784501034E-3</v>
      </c>
      <c r="F65255" s="49">
        <v>1.661201851357029E-4</v>
      </c>
      <c r="G65255" s="50">
        <v>1007.56999148723</v>
      </c>
      <c r="H65255" s="51">
        <v>131.00252477723009</v>
      </c>
      <c r="I65255" s="52">
        <v>604.54199489234395</v>
      </c>
      <c r="J65255" s="51">
        <v>78.601514866338817</v>
      </c>
      <c r="K65255" s="53">
        <v>1612.11198637958</v>
      </c>
      <c r="L65255" s="51">
        <v>209.60403964356891</v>
      </c>
    </row>
    <row r="65256" spans="1:12" ht="21.6" customHeight="1" x14ac:dyDescent="0.3">
      <c r="A65256" s="46" t="s">
        <v>65279</v>
      </c>
      <c r="B65256" s="47">
        <v>0.13001828744806401</v>
      </c>
      <c r="C65256" s="48">
        <v>2.1523614526470199E-3</v>
      </c>
      <c r="D65256" s="49">
        <v>2.7984635004239285E-4</v>
      </c>
      <c r="E65256" s="48">
        <v>1.2313118027851E-3</v>
      </c>
      <c r="F65256" s="49">
        <v>1.6009305191270703E-4</v>
      </c>
      <c r="G65256" s="50">
        <v>976.71365923191797</v>
      </c>
      <c r="H65256" s="51">
        <v>126.99063730046595</v>
      </c>
      <c r="I65256" s="52">
        <v>586.02819553915106</v>
      </c>
      <c r="J65256" s="51">
        <v>76.194382380279606</v>
      </c>
      <c r="K65256" s="53">
        <v>1562.7418547710599</v>
      </c>
      <c r="L65256" s="51">
        <v>203.18501968074554</v>
      </c>
    </row>
    <row r="65257" spans="1:12" ht="21.6" customHeight="1" x14ac:dyDescent="0.3">
      <c r="A65257" s="46" t="s">
        <v>65280</v>
      </c>
      <c r="B65257" s="47">
        <v>0.13001828744806401</v>
      </c>
      <c r="C65257" s="48">
        <v>2.1972946963132699E-3</v>
      </c>
      <c r="D65257" s="49">
        <v>2.8568849343336522E-4</v>
      </c>
      <c r="E65257" s="48">
        <v>1.2632991653599799E-3</v>
      </c>
      <c r="F65257" s="49">
        <v>1.6425199401467322E-4</v>
      </c>
      <c r="G65257" s="50">
        <v>1004.32703760002</v>
      </c>
      <c r="H65257" s="51">
        <v>130.580881466542</v>
      </c>
      <c r="I65257" s="52">
        <v>602.59622256001205</v>
      </c>
      <c r="J65257" s="51">
        <v>78.348528879925198</v>
      </c>
      <c r="K65257" s="53">
        <v>1606.9232601600299</v>
      </c>
      <c r="L65257" s="51">
        <v>208.92941034646719</v>
      </c>
    </row>
    <row r="65258" spans="1:12" ht="21.6" customHeight="1" x14ac:dyDescent="0.3">
      <c r="A65258" s="46" t="s">
        <v>65281</v>
      </c>
      <c r="B65258" s="47">
        <v>0.13001828744806401</v>
      </c>
      <c r="C65258" s="48">
        <v>2.1228988783294801E-3</v>
      </c>
      <c r="D65258" s="49">
        <v>2.7601567658581499E-4</v>
      </c>
      <c r="E65258" s="48">
        <v>1.21772328174754E-3</v>
      </c>
      <c r="F65258" s="49">
        <v>1.5832629567845151E-4</v>
      </c>
      <c r="G65258" s="50">
        <v>973.556332559667</v>
      </c>
      <c r="H65258" s="51">
        <v>126.58012709362579</v>
      </c>
      <c r="I65258" s="52">
        <v>584.13379953579999</v>
      </c>
      <c r="J65258" s="51">
        <v>75.94807625617544</v>
      </c>
      <c r="K65258" s="53">
        <v>1557.6901320954601</v>
      </c>
      <c r="L65258" s="51">
        <v>202.52820334980123</v>
      </c>
    </row>
    <row r="65259" spans="1:12" ht="21.6" customHeight="1" x14ac:dyDescent="0.3">
      <c r="A65259" s="46" t="s">
        <v>65282</v>
      </c>
      <c r="B65259" s="47">
        <v>0.13001828744806401</v>
      </c>
      <c r="C65259" s="48">
        <v>2.2843264470813899E-3</v>
      </c>
      <c r="D65259" s="49">
        <v>2.9700421262184295E-4</v>
      </c>
      <c r="E65259" s="48">
        <v>1.29909131302299E-3</v>
      </c>
      <c r="F65259" s="49">
        <v>1.6890562775790602E-4</v>
      </c>
      <c r="G65259" s="50">
        <v>1030.8581596597601</v>
      </c>
      <c r="H65259" s="51">
        <v>134.03041252082494</v>
      </c>
      <c r="I65259" s="52">
        <v>618.514895795857</v>
      </c>
      <c r="J65259" s="51">
        <v>80.4182475124951</v>
      </c>
      <c r="K65259" s="53">
        <v>1649.37305545561</v>
      </c>
      <c r="L65259" s="51">
        <v>214.44866003332004</v>
      </c>
    </row>
    <row r="65260" spans="1:12" ht="21.6" customHeight="1" x14ac:dyDescent="0.3">
      <c r="A65260" s="46" t="s">
        <v>65283</v>
      </c>
      <c r="B65260" s="47">
        <v>0.13001828744806401</v>
      </c>
      <c r="C65260" s="48">
        <v>2.2054917626322802E-3</v>
      </c>
      <c r="D65260" s="49">
        <v>2.8675426195826119E-4</v>
      </c>
      <c r="E65260" s="48">
        <v>1.2508551261053401E-3</v>
      </c>
      <c r="F65260" s="49">
        <v>1.6263404134184847E-4</v>
      </c>
      <c r="G65260" s="50">
        <v>998.96200566108303</v>
      </c>
      <c r="H65260" s="51">
        <v>129.88332920173724</v>
      </c>
      <c r="I65260" s="52">
        <v>599.37720339664997</v>
      </c>
      <c r="J65260" s="51">
        <v>77.929997521042367</v>
      </c>
      <c r="K65260" s="53">
        <v>1598.3392090577299</v>
      </c>
      <c r="L65260" s="51">
        <v>207.81332672277961</v>
      </c>
    </row>
    <row r="65261" spans="1:12" ht="21.6" customHeight="1" x14ac:dyDescent="0.3">
      <c r="A65261" s="46" t="s">
        <v>65284</v>
      </c>
      <c r="B65261" s="47">
        <v>0.13001828744806401</v>
      </c>
      <c r="C65261" s="48">
        <v>2.2522954631948402E-3</v>
      </c>
      <c r="D65261" s="49">
        <v>2.9283959895163724E-4</v>
      </c>
      <c r="E65261" s="48">
        <v>1.2842677489878101E-3</v>
      </c>
      <c r="F65261" s="49">
        <v>1.669782933481752E-4</v>
      </c>
      <c r="G65261" s="50">
        <v>1027.5139278808299</v>
      </c>
      <c r="H65261" s="51">
        <v>133.59560123209906</v>
      </c>
      <c r="I65261" s="52">
        <v>616.50835672849803</v>
      </c>
      <c r="J65261" s="51">
        <v>80.157360739259445</v>
      </c>
      <c r="K65261" s="53">
        <v>1644.02228460932</v>
      </c>
      <c r="L65261" s="51">
        <v>213.7529619713585</v>
      </c>
    </row>
    <row r="65262" spans="1:12" ht="21.6" customHeight="1" x14ac:dyDescent="0.3">
      <c r="A65262" s="46" t="s">
        <v>65285</v>
      </c>
      <c r="B65262" s="47">
        <v>0.13001828744806401</v>
      </c>
      <c r="C65262" s="48">
        <v>2.17511756103125E-3</v>
      </c>
      <c r="D65262" s="49">
        <v>2.82805060283493E-4</v>
      </c>
      <c r="E65262" s="48">
        <v>1.2368364189836601E-3</v>
      </c>
      <c r="F65262" s="49">
        <v>1.6081135304965165E-4</v>
      </c>
      <c r="G65262" s="50">
        <v>995.70611188780799</v>
      </c>
      <c r="H65262" s="51">
        <v>129.46000346922321</v>
      </c>
      <c r="I65262" s="52">
        <v>597.42366713268405</v>
      </c>
      <c r="J65262" s="51">
        <v>77.676002081533824</v>
      </c>
      <c r="K65262" s="53">
        <v>1593.1297790204901</v>
      </c>
      <c r="L65262" s="51">
        <v>207.13600555075703</v>
      </c>
    </row>
    <row r="65263" spans="1:12" ht="21.6" customHeight="1" x14ac:dyDescent="0.3">
      <c r="A65263" s="46" t="s">
        <v>65286</v>
      </c>
      <c r="B65263" s="47">
        <v>0.13001828744806401</v>
      </c>
      <c r="C65263" s="48">
        <v>2.2229889500854001E-3</v>
      </c>
      <c r="D65263" s="49">
        <v>2.8902921630607358E-4</v>
      </c>
      <c r="E65263" s="48">
        <v>1.2679860798597801E-3</v>
      </c>
      <c r="F65263" s="49">
        <v>1.6486137861135272E-4</v>
      </c>
      <c r="G65263" s="50">
        <v>1007.26391910361</v>
      </c>
      <c r="H65263" s="51">
        <v>130.96272977007666</v>
      </c>
      <c r="I65263" s="52">
        <v>604.358351462168</v>
      </c>
      <c r="J65263" s="51">
        <v>78.577637862046259</v>
      </c>
      <c r="K65263" s="53">
        <v>1611.6222705657799</v>
      </c>
      <c r="L65263" s="51">
        <v>209.54036763212292</v>
      </c>
    </row>
    <row r="65264" spans="1:12" ht="21.6" customHeight="1" x14ac:dyDescent="0.3">
      <c r="A65264" s="46" t="s">
        <v>65287</v>
      </c>
      <c r="B65264" s="47">
        <v>0.13001828744806401</v>
      </c>
      <c r="C65264" s="48">
        <v>2.1468692382258401E-3</v>
      </c>
      <c r="D65264" s="49">
        <v>2.7913226172905349E-4</v>
      </c>
      <c r="E65264" s="48">
        <v>1.22143877571674E-3</v>
      </c>
      <c r="F65264" s="49">
        <v>1.5880937784135048E-4</v>
      </c>
      <c r="G65264" s="50">
        <v>976.40172117433099</v>
      </c>
      <c r="H65264" s="51">
        <v>126.95007964842861</v>
      </c>
      <c r="I65264" s="52">
        <v>585.84103270459798</v>
      </c>
      <c r="J65264" s="51">
        <v>76.170047789057094</v>
      </c>
      <c r="K65264" s="53">
        <v>1562.24275387892</v>
      </c>
      <c r="L65264" s="51">
        <v>203.12012743748571</v>
      </c>
    </row>
    <row r="65265" spans="1:12" ht="21.6" customHeight="1" x14ac:dyDescent="0.3">
      <c r="A65265" s="46" t="s">
        <v>65288</v>
      </c>
      <c r="B65265" s="47">
        <v>0.13001828744806401</v>
      </c>
      <c r="C65265" s="48">
        <v>2.1919408873348001E-3</v>
      </c>
      <c r="D65265" s="49">
        <v>2.8499240035866053E-4</v>
      </c>
      <c r="E65265" s="48">
        <v>1.2536174002094199E-3</v>
      </c>
      <c r="F65265" s="49">
        <v>1.6299318749032307E-4</v>
      </c>
      <c r="G65265" s="50">
        <v>1004.0223103384</v>
      </c>
      <c r="H65265" s="51">
        <v>130.54126134984742</v>
      </c>
      <c r="I65265" s="52">
        <v>602.41338620304396</v>
      </c>
      <c r="J65265" s="51">
        <v>78.324756809908962</v>
      </c>
      <c r="K65265" s="53">
        <v>1606.4356965414499</v>
      </c>
      <c r="L65265" s="51">
        <v>208.86601815975638</v>
      </c>
    </row>
    <row r="65266" spans="1:12" ht="21.6" customHeight="1" x14ac:dyDescent="0.3">
      <c r="A65266" s="46" t="s">
        <v>65289</v>
      </c>
      <c r="B65266" s="47">
        <v>0.13001828744806401</v>
      </c>
      <c r="C65266" s="48">
        <v>2.1174271167896598E-3</v>
      </c>
      <c r="D65266" s="49">
        <v>2.7530424752108341E-4</v>
      </c>
      <c r="E65266" s="48">
        <v>1.20785025467918E-3</v>
      </c>
      <c r="F65266" s="49">
        <v>1.5704262160709496E-4</v>
      </c>
      <c r="G65266" s="50">
        <v>973.24573962409295</v>
      </c>
      <c r="H65266" s="51">
        <v>126.53974433204898</v>
      </c>
      <c r="I65266" s="52">
        <v>583.947443774455</v>
      </c>
      <c r="J65266" s="51">
        <v>75.923846599229293</v>
      </c>
      <c r="K65266" s="53">
        <v>1557.19318339854</v>
      </c>
      <c r="L65266" s="51">
        <v>202.46359093127828</v>
      </c>
    </row>
    <row r="65267" spans="1:12" ht="21.6" customHeight="1" x14ac:dyDescent="0.3">
      <c r="A65267" s="46" t="s">
        <v>65290</v>
      </c>
      <c r="B65267" s="47">
        <v>0.13001828744806401</v>
      </c>
      <c r="C65267" s="48">
        <v>2.2355041714999702E-3</v>
      </c>
      <c r="D65267" s="49">
        <v>2.9065642396142931E-4</v>
      </c>
      <c r="E65267" s="48">
        <v>1.21909922197934E-3</v>
      </c>
      <c r="F65267" s="49">
        <v>1.5850519307102103E-4</v>
      </c>
      <c r="G65267" s="50">
        <v>1027.97967698813</v>
      </c>
      <c r="H65267" s="51">
        <v>133.65615713341069</v>
      </c>
      <c r="I65267" s="52">
        <v>616.78780619288102</v>
      </c>
      <c r="J65267" s="51">
        <v>80.193694280046799</v>
      </c>
      <c r="K65267" s="53">
        <v>1644.76748318101</v>
      </c>
      <c r="L65267" s="51">
        <v>213.84985141345749</v>
      </c>
    </row>
    <row r="65268" spans="1:12" ht="21.6" customHeight="1" x14ac:dyDescent="0.3">
      <c r="A65268" s="46" t="s">
        <v>65291</v>
      </c>
      <c r="B65268" s="47">
        <v>0.13001828744806401</v>
      </c>
      <c r="C65268" s="48">
        <v>2.1577172687803998E-3</v>
      </c>
      <c r="D65268" s="49">
        <v>2.8054270408394165E-4</v>
      </c>
      <c r="E65268" s="48">
        <v>1.1731087363945399E-3</v>
      </c>
      <c r="F65268" s="49">
        <v>1.5252558889638045E-4</v>
      </c>
      <c r="G65268" s="50">
        <v>996.14152547077401</v>
      </c>
      <c r="H65268" s="51">
        <v>129.51661519761208</v>
      </c>
      <c r="I65268" s="52">
        <v>597.68491528246398</v>
      </c>
      <c r="J65268" s="51">
        <v>77.709969118567187</v>
      </c>
      <c r="K65268" s="53">
        <v>1593.8264407532299</v>
      </c>
      <c r="L65268" s="51">
        <v>207.22658431617927</v>
      </c>
    </row>
    <row r="65269" spans="1:12" ht="21.6" customHeight="1" x14ac:dyDescent="0.3">
      <c r="A65269" s="46" t="s">
        <v>65292</v>
      </c>
      <c r="B65269" s="47">
        <v>0.13001828744806401</v>
      </c>
      <c r="C65269" s="48">
        <v>2.20342739842379E-3</v>
      </c>
      <c r="D65269" s="49">
        <v>2.864858568592042E-4</v>
      </c>
      <c r="E65269" s="48">
        <v>1.20427565794416E-3</v>
      </c>
      <c r="F65269" s="49">
        <v>1.5657785866129021E-4</v>
      </c>
      <c r="G65269" s="50">
        <v>1024.6298068021699</v>
      </c>
      <c r="H65269" s="51">
        <v>133.22061274865882</v>
      </c>
      <c r="I65269" s="52">
        <v>614.77788408130402</v>
      </c>
      <c r="J65269" s="51">
        <v>79.932367649195569</v>
      </c>
      <c r="K65269" s="53">
        <v>1639.40769088347</v>
      </c>
      <c r="L65269" s="51">
        <v>213.15298039785438</v>
      </c>
    </row>
    <row r="65270" spans="1:12" ht="21.6" customHeight="1" x14ac:dyDescent="0.3">
      <c r="A65270" s="46" t="s">
        <v>65293</v>
      </c>
      <c r="B65270" s="47">
        <v>0.13001828744806401</v>
      </c>
      <c r="C65270" s="48">
        <v>2.1273024334224899E-3</v>
      </c>
      <c r="D65270" s="49">
        <v>2.7658821927769136E-4</v>
      </c>
      <c r="E65270" s="48">
        <v>1.15909002927286E-3</v>
      </c>
      <c r="F65270" s="49">
        <v>1.5070290060418363E-4</v>
      </c>
      <c r="G65270" s="50">
        <v>992.88047498189906</v>
      </c>
      <c r="H65270" s="51">
        <v>129.09261899776689</v>
      </c>
      <c r="I65270" s="52">
        <v>595.72828498913896</v>
      </c>
      <c r="J65270" s="51">
        <v>77.455571398660069</v>
      </c>
      <c r="K65270" s="53">
        <v>1588.6087599710299</v>
      </c>
      <c r="L65270" s="51">
        <v>206.54819039642695</v>
      </c>
    </row>
    <row r="65271" spans="1:12" ht="21.6" customHeight="1" x14ac:dyDescent="0.3">
      <c r="A65271" s="46" t="s">
        <v>65294</v>
      </c>
      <c r="B65271" s="47">
        <v>0.13001828744806401</v>
      </c>
      <c r="C65271" s="48">
        <v>2.1751726568851799E-3</v>
      </c>
      <c r="D65271" s="49">
        <v>2.8281222375206642E-4</v>
      </c>
      <c r="E65271" s="48">
        <v>1.18963830654692E-3</v>
      </c>
      <c r="F65271" s="49">
        <v>1.5467473529984555E-4</v>
      </c>
      <c r="G65271" s="50">
        <v>1004.4440625639101</v>
      </c>
      <c r="H65271" s="51">
        <v>130.59609685193564</v>
      </c>
      <c r="I65271" s="52">
        <v>602.66643753835001</v>
      </c>
      <c r="J65271" s="51">
        <v>78.357658111161911</v>
      </c>
      <c r="K65271" s="53">
        <v>1607.1105001022599</v>
      </c>
      <c r="L65271" s="51">
        <v>208.95375496309754</v>
      </c>
    </row>
    <row r="65272" spans="1:12" ht="21.6" customHeight="1" x14ac:dyDescent="0.3">
      <c r="A65272" s="46" t="s">
        <v>65295</v>
      </c>
      <c r="B65272" s="47">
        <v>0.13001828744806401</v>
      </c>
      <c r="C65272" s="48">
        <v>2.1000609447354201E-3</v>
      </c>
      <c r="D65272" s="49">
        <v>2.7304632757106271E-4</v>
      </c>
      <c r="E65272" s="48">
        <v>1.1452474242294201E-3</v>
      </c>
      <c r="F65272" s="49">
        <v>1.4890310880261566E-4</v>
      </c>
      <c r="G65272" s="50">
        <v>973.63765985122802</v>
      </c>
      <c r="H65272" s="51">
        <v>126.59070112879733</v>
      </c>
      <c r="I65272" s="52">
        <v>584.18259591073695</v>
      </c>
      <c r="J65272" s="51">
        <v>75.954420677278421</v>
      </c>
      <c r="K65272" s="53">
        <v>1557.82025576196</v>
      </c>
      <c r="L65272" s="51">
        <v>202.54512180607577</v>
      </c>
    </row>
    <row r="65273" spans="1:12" ht="21.6" customHeight="1" x14ac:dyDescent="0.3">
      <c r="A65273" s="46" t="s">
        <v>65296</v>
      </c>
      <c r="B65273" s="47">
        <v>0.13001828744806401</v>
      </c>
      <c r="C65273" s="48">
        <v>2.1440802100582798E-3</v>
      </c>
      <c r="D65273" s="49">
        <v>2.7876963706306289E-4</v>
      </c>
      <c r="E65273" s="48">
        <v>1.1752696268965601E-3</v>
      </c>
      <c r="F65273" s="49">
        <v>1.528065441788159E-4</v>
      </c>
      <c r="G65273" s="50">
        <v>1001.19698841507</v>
      </c>
      <c r="H65273" s="51">
        <v>130.1739178318866</v>
      </c>
      <c r="I65273" s="52">
        <v>600.71819304904204</v>
      </c>
      <c r="J65273" s="51">
        <v>78.104350699131956</v>
      </c>
      <c r="K65273" s="53">
        <v>1601.91518146411</v>
      </c>
      <c r="L65273" s="51">
        <v>208.27826853101857</v>
      </c>
    </row>
    <row r="65274" spans="1:12" ht="21.6" customHeight="1" x14ac:dyDescent="0.3">
      <c r="A65274" s="46" t="s">
        <v>65297</v>
      </c>
      <c r="B65274" s="47">
        <v>0.13001828744806401</v>
      </c>
      <c r="C65274" s="48">
        <v>2.0705794364531201E-3</v>
      </c>
      <c r="D65274" s="49">
        <v>2.6921319235281214E-4</v>
      </c>
      <c r="E65274" s="48">
        <v>1.1316589031918601E-3</v>
      </c>
      <c r="F65274" s="49">
        <v>1.4713635256836011E-4</v>
      </c>
      <c r="G65274" s="50">
        <v>970.47667982732196</v>
      </c>
      <c r="H65274" s="51">
        <v>126.17971591943153</v>
      </c>
      <c r="I65274" s="52">
        <v>582.28600789639302</v>
      </c>
      <c r="J65274" s="51">
        <v>75.707829551658904</v>
      </c>
      <c r="K65274" s="53">
        <v>1552.7626877237101</v>
      </c>
      <c r="L65274" s="51">
        <v>201.88754547109045</v>
      </c>
    </row>
    <row r="65275" spans="1:12" ht="21.6" customHeight="1" x14ac:dyDescent="0.3">
      <c r="A65275" s="46" t="s">
        <v>65298</v>
      </c>
      <c r="B65275" s="47">
        <v>0.13001828744806401</v>
      </c>
      <c r="C65275" s="48">
        <v>2.2309818439801002E-3</v>
      </c>
      <c r="D65275" s="49">
        <v>2.9006843868201654E-4</v>
      </c>
      <c r="E65275" s="48">
        <v>1.21060137878222E-3</v>
      </c>
      <c r="F65275" s="49">
        <v>1.5740031805152929E-4</v>
      </c>
      <c r="G65275" s="50">
        <v>1027.72593583667</v>
      </c>
      <c r="H65275" s="51">
        <v>133.62316614344275</v>
      </c>
      <c r="I65275" s="52">
        <v>616.63556150200702</v>
      </c>
      <c r="J65275" s="51">
        <v>80.173899686066306</v>
      </c>
      <c r="K65275" s="53">
        <v>1644.36149733868</v>
      </c>
      <c r="L65275" s="51">
        <v>213.79706582950905</v>
      </c>
    </row>
    <row r="65276" spans="1:12" ht="21.6" customHeight="1" x14ac:dyDescent="0.3">
      <c r="A65276" s="46" t="s">
        <v>65299</v>
      </c>
      <c r="B65276" s="47">
        <v>0.13001828744806401</v>
      </c>
      <c r="C65276" s="48">
        <v>2.1530870165281202E-3</v>
      </c>
      <c r="D65276" s="49">
        <v>2.799406866156477E-4</v>
      </c>
      <c r="E65276" s="48">
        <v>1.16444301949238E-3</v>
      </c>
      <c r="F65276" s="49">
        <v>1.5139888722525186E-4</v>
      </c>
      <c r="G65276" s="50">
        <v>995.88246008778901</v>
      </c>
      <c r="H65276" s="51">
        <v>129.48293196017929</v>
      </c>
      <c r="I65276" s="52">
        <v>597.529476052674</v>
      </c>
      <c r="J65276" s="51">
        <v>77.689759176107657</v>
      </c>
      <c r="K65276" s="53">
        <v>1593.4119361404601</v>
      </c>
      <c r="L65276" s="51">
        <v>207.17269113628694</v>
      </c>
    </row>
    <row r="65277" spans="1:12" ht="21.6" customHeight="1" x14ac:dyDescent="0.3">
      <c r="A65277" s="46" t="s">
        <v>65300</v>
      </c>
      <c r="B65277" s="47">
        <v>0.13001828744806401</v>
      </c>
      <c r="C65277" s="48">
        <v>2.19891877527425E-3</v>
      </c>
      <c r="D65277" s="49">
        <v>2.8589965339855233E-4</v>
      </c>
      <c r="E65277" s="48">
        <v>1.1957778147470401E-3</v>
      </c>
      <c r="F65277" s="49">
        <v>1.554729836417985E-4</v>
      </c>
      <c r="G65277" s="50">
        <v>1024.37696694427</v>
      </c>
      <c r="H65277" s="51">
        <v>133.18773894333606</v>
      </c>
      <c r="I65277" s="52">
        <v>614.62618016656404</v>
      </c>
      <c r="J65277" s="51">
        <v>79.912643366001902</v>
      </c>
      <c r="K65277" s="53">
        <v>1639.00314711083</v>
      </c>
      <c r="L65277" s="51">
        <v>213.10038230933796</v>
      </c>
    </row>
    <row r="65278" spans="1:12" ht="21.6" customHeight="1" x14ac:dyDescent="0.3">
      <c r="A65278" s="46" t="s">
        <v>65301</v>
      </c>
      <c r="B65278" s="47">
        <v>0.13001828744806401</v>
      </c>
      <c r="C65278" s="48">
        <v>2.1226858855405398E-3</v>
      </c>
      <c r="D65278" s="49">
        <v>2.759879836281582E-4</v>
      </c>
      <c r="E65278" s="48">
        <v>1.1504243123707E-3</v>
      </c>
      <c r="F65278" s="49">
        <v>1.4957619893305507E-4</v>
      </c>
      <c r="G65278" s="50">
        <v>992.622310892472</v>
      </c>
      <c r="H65278" s="51">
        <v>129.05905294497899</v>
      </c>
      <c r="I65278" s="52">
        <v>595.573386535483</v>
      </c>
      <c r="J65278" s="51">
        <v>77.435431766987364</v>
      </c>
      <c r="K65278" s="53">
        <v>1588.1956974279501</v>
      </c>
      <c r="L65278" s="51">
        <v>206.49448471196635</v>
      </c>
    </row>
    <row r="65279" spans="1:12" ht="21.6" customHeight="1" x14ac:dyDescent="0.3">
      <c r="A65279" s="46" t="s">
        <v>65302</v>
      </c>
      <c r="B65279" s="47">
        <v>0.13001828744806401</v>
      </c>
      <c r="C65279" s="48">
        <v>2.1706666546190299E-3</v>
      </c>
      <c r="D65279" s="49">
        <v>2.8222636105418449E-4</v>
      </c>
      <c r="E65279" s="48">
        <v>1.1811404633497999E-3</v>
      </c>
      <c r="F65279" s="49">
        <v>1.5356986028035381E-4</v>
      </c>
      <c r="G65279" s="50">
        <v>1004.19139507331</v>
      </c>
      <c r="H65279" s="51">
        <v>130.56324545751403</v>
      </c>
      <c r="I65279" s="52">
        <v>602.51483704399004</v>
      </c>
      <c r="J65279" s="51">
        <v>78.337947274508949</v>
      </c>
      <c r="K65279" s="53">
        <v>1606.7062321173</v>
      </c>
      <c r="L65279" s="51">
        <v>208.90119273202299</v>
      </c>
    </row>
    <row r="65280" spans="1:12" ht="21.6" customHeight="1" x14ac:dyDescent="0.3">
      <c r="A65280" s="46" t="s">
        <v>65303</v>
      </c>
      <c r="B65280" s="47">
        <v>0.13001828744806401</v>
      </c>
      <c r="C65280" s="48">
        <v>2.09544701773686E-3</v>
      </c>
      <c r="D65280" s="49">
        <v>2.7244643268429955E-4</v>
      </c>
      <c r="E65280" s="48">
        <v>1.1365817073272599E-3</v>
      </c>
      <c r="F65280" s="49">
        <v>1.4777640713148704E-4</v>
      </c>
      <c r="G65280" s="50">
        <v>973.37966812910201</v>
      </c>
      <c r="H65280" s="51">
        <v>126.55715748691074</v>
      </c>
      <c r="I65280" s="52">
        <v>584.027800877461</v>
      </c>
      <c r="J65280" s="51">
        <v>75.934294492146421</v>
      </c>
      <c r="K65280" s="53">
        <v>1557.4074690065599</v>
      </c>
      <c r="L65280" s="51">
        <v>202.49145197905716</v>
      </c>
    </row>
    <row r="65281" spans="1:12" ht="21.6" customHeight="1" x14ac:dyDescent="0.3">
      <c r="A65281" s="46" t="s">
        <v>65304</v>
      </c>
      <c r="B65281" s="47">
        <v>0.13001828744806401</v>
      </c>
      <c r="C65281" s="48">
        <v>2.1395874916222898E-3</v>
      </c>
      <c r="D65281" s="49">
        <v>2.7818550150602911E-4</v>
      </c>
      <c r="E65281" s="48">
        <v>1.16677178369943E-3</v>
      </c>
      <c r="F65281" s="49">
        <v>1.5170166915932286E-4</v>
      </c>
      <c r="G65281" s="50">
        <v>1000.94519456041</v>
      </c>
      <c r="H65281" s="51">
        <v>130.14118002611374</v>
      </c>
      <c r="I65281" s="52">
        <v>600.56711673625</v>
      </c>
      <c r="J65281" s="51">
        <v>78.084708015668767</v>
      </c>
      <c r="K65281" s="53">
        <v>1601.5123112966601</v>
      </c>
      <c r="L65281" s="51">
        <v>208.22588804178253</v>
      </c>
    </row>
    <row r="65282" spans="1:12" ht="21.6" customHeight="1" x14ac:dyDescent="0.3">
      <c r="A65282" s="46" t="s">
        <v>65305</v>
      </c>
      <c r="B65282" s="47">
        <v>0.13001828744806401</v>
      </c>
      <c r="C65282" s="48">
        <v>2.06597879328473E-3</v>
      </c>
      <c r="D65282" s="49">
        <v>2.6861502460689843E-4</v>
      </c>
      <c r="E65282" s="48">
        <v>1.1229931862896999E-3</v>
      </c>
      <c r="F65282" s="49">
        <v>1.4600965089723149E-4</v>
      </c>
      <c r="G65282" s="50">
        <v>970.219561741142</v>
      </c>
      <c r="H65282" s="51">
        <v>126.14628586619449</v>
      </c>
      <c r="I65282" s="52">
        <v>582.131737044685</v>
      </c>
      <c r="J65282" s="51">
        <v>75.687771519716662</v>
      </c>
      <c r="K65282" s="53">
        <v>1552.3512987858201</v>
      </c>
      <c r="L65282" s="51">
        <v>201.83405738591114</v>
      </c>
    </row>
    <row r="65283" spans="1:12" ht="21.6" customHeight="1" x14ac:dyDescent="0.3">
      <c r="A65283" s="46" t="s">
        <v>65306</v>
      </c>
      <c r="B65283" s="47">
        <v>0.13001828744806401</v>
      </c>
      <c r="C65283" s="48">
        <v>2.2571463780249401E-3</v>
      </c>
      <c r="D65283" s="49">
        <v>2.9347030659040323E-4</v>
      </c>
      <c r="E65283" s="48">
        <v>1.2254833203764299E-3</v>
      </c>
      <c r="F65283" s="49">
        <v>1.5933524261151058E-4</v>
      </c>
      <c r="G65283" s="50">
        <v>1029.38194262706</v>
      </c>
      <c r="H65283" s="51">
        <v>133.83847731033163</v>
      </c>
      <c r="I65283" s="52">
        <v>617.62916557623703</v>
      </c>
      <c r="J65283" s="51">
        <v>80.303086386199112</v>
      </c>
      <c r="K65283" s="53">
        <v>1647.0111082033</v>
      </c>
      <c r="L65283" s="51">
        <v>214.14156369653074</v>
      </c>
    </row>
    <row r="65284" spans="1:12" ht="21.6" customHeight="1" x14ac:dyDescent="0.3">
      <c r="A65284" s="46" t="s">
        <v>65307</v>
      </c>
      <c r="B65284" s="47">
        <v>0.13001828744806401</v>
      </c>
      <c r="C65284" s="48">
        <v>2.1789936060343301E-3</v>
      </c>
      <c r="D65284" s="49">
        <v>2.8330901701686506E-4</v>
      </c>
      <c r="E65284" s="48">
        <v>1.1799549541986901E-3</v>
      </c>
      <c r="F65284" s="49">
        <v>1.5341572241077249E-4</v>
      </c>
      <c r="G65284" s="50">
        <v>997.52828180517895</v>
      </c>
      <c r="H65284" s="51">
        <v>129.69691888131916</v>
      </c>
      <c r="I65284" s="52">
        <v>598.51696908310703</v>
      </c>
      <c r="J65284" s="51">
        <v>77.818151328791458</v>
      </c>
      <c r="K65284" s="53">
        <v>1596.04525088828</v>
      </c>
      <c r="L65284" s="51">
        <v>207.51507021011062</v>
      </c>
    </row>
    <row r="65285" spans="1:12" ht="21.6" customHeight="1" x14ac:dyDescent="0.3">
      <c r="A65285" s="46" t="s">
        <v>65308</v>
      </c>
      <c r="B65285" s="47">
        <v>0.13001828744806401</v>
      </c>
      <c r="C65285" s="48">
        <v>2.2251057122783199E-3</v>
      </c>
      <c r="D65285" s="49">
        <v>2.8930443410133181E-4</v>
      </c>
      <c r="E65285" s="48">
        <v>1.2111590905137699E-3</v>
      </c>
      <c r="F65285" s="49">
        <v>1.5747283077575513E-4</v>
      </c>
      <c r="G65285" s="50">
        <v>1026.0417732246799</v>
      </c>
      <c r="H65285" s="51">
        <v>133.40419420484773</v>
      </c>
      <c r="I65285" s="52">
        <v>615.62506393481203</v>
      </c>
      <c r="J65285" s="51">
        <v>80.042516522909182</v>
      </c>
      <c r="K65285" s="53">
        <v>1641.6668371594999</v>
      </c>
      <c r="L65285" s="51">
        <v>213.44671072775691</v>
      </c>
    </row>
    <row r="65286" spans="1:12" ht="21.6" customHeight="1" x14ac:dyDescent="0.3">
      <c r="A65286" s="46" t="s">
        <v>65309</v>
      </c>
      <c r="B65286" s="47">
        <v>0.13001828744806401</v>
      </c>
      <c r="C65286" s="48">
        <v>2.14861017094276E-3</v>
      </c>
      <c r="D65286" s="49">
        <v>2.793586148194697E-4</v>
      </c>
      <c r="E65286" s="48">
        <v>1.1664084695130999E-3</v>
      </c>
      <c r="F65286" s="49">
        <v>1.5165443167101063E-4</v>
      </c>
      <c r="G65286" s="50">
        <v>994.27619722587804</v>
      </c>
      <c r="H65286" s="51">
        <v>129.27408841368219</v>
      </c>
      <c r="I65286" s="52">
        <v>596.56571833552698</v>
      </c>
      <c r="J65286" s="51">
        <v>77.564453048209344</v>
      </c>
      <c r="K65286" s="53">
        <v>1590.8419155613999</v>
      </c>
      <c r="L65286" s="51">
        <v>206.83854146189154</v>
      </c>
    </row>
    <row r="65287" spans="1:12" ht="21.6" customHeight="1" x14ac:dyDescent="0.3">
      <c r="A65287" s="46" t="s">
        <v>65310</v>
      </c>
      <c r="B65287" s="47">
        <v>0.13001828744806401</v>
      </c>
      <c r="C65287" s="48">
        <v>2.1964733082431402E-3</v>
      </c>
      <c r="D65287" s="49">
        <v>2.855816979631567E-4</v>
      </c>
      <c r="E65287" s="48">
        <v>1.19614473318131E-3</v>
      </c>
      <c r="F65287" s="49">
        <v>1.5552068974825539E-4</v>
      </c>
      <c r="G65287" s="50">
        <v>1005.82364909825</v>
      </c>
      <c r="H65287" s="51">
        <v>130.77546833051696</v>
      </c>
      <c r="I65287" s="52">
        <v>603.49418945895502</v>
      </c>
      <c r="J65287" s="51">
        <v>78.465280998310817</v>
      </c>
      <c r="K65287" s="53">
        <v>1609.3178385572101</v>
      </c>
      <c r="L65287" s="51">
        <v>209.24074932882777</v>
      </c>
    </row>
    <row r="65288" spans="1:12" ht="21.6" customHeight="1" x14ac:dyDescent="0.3">
      <c r="A65288" s="46" t="s">
        <v>65311</v>
      </c>
      <c r="B65288" s="47">
        <v>0.13001828744806401</v>
      </c>
      <c r="C65288" s="48">
        <v>2.1210146131135799E-3</v>
      </c>
      <c r="D65288" s="49">
        <v>2.7577068764934572E-4</v>
      </c>
      <c r="E65288" s="48">
        <v>1.1522093283642899E-3</v>
      </c>
      <c r="F65288" s="49">
        <v>1.4980828365560901E-4</v>
      </c>
      <c r="G65288" s="50">
        <v>975.00256460286698</v>
      </c>
      <c r="H65288" s="51">
        <v>126.76816370713516</v>
      </c>
      <c r="I65288" s="52">
        <v>585.00153876172101</v>
      </c>
      <c r="J65288" s="51">
        <v>76.060898224281203</v>
      </c>
      <c r="K65288" s="53">
        <v>1560.00410336458</v>
      </c>
      <c r="L65288" s="51">
        <v>202.82906193141636</v>
      </c>
    </row>
    <row r="65289" spans="1:12" ht="21.6" customHeight="1" x14ac:dyDescent="0.3">
      <c r="A65289" s="46" t="s">
        <v>65312</v>
      </c>
      <c r="B65289" s="47">
        <v>0.13001828744806401</v>
      </c>
      <c r="C65289" s="48">
        <v>2.16541586073558E-3</v>
      </c>
      <c r="D65289" s="49">
        <v>2.8154366182571558E-4</v>
      </c>
      <c r="E65289" s="48">
        <v>1.1822600648487599E-3</v>
      </c>
      <c r="F65289" s="49">
        <v>1.5371542894987287E-4</v>
      </c>
      <c r="G65289" s="50">
        <v>1002.58597804919</v>
      </c>
      <c r="H65289" s="51">
        <v>130.35451188539798</v>
      </c>
      <c r="I65289" s="52">
        <v>601.55158682951605</v>
      </c>
      <c r="J65289" s="51">
        <v>78.212707131239057</v>
      </c>
      <c r="K65289" s="53">
        <v>1604.1375648787</v>
      </c>
      <c r="L65289" s="51">
        <v>208.56721901663704</v>
      </c>
    </row>
    <row r="65290" spans="1:12" ht="21.6" customHeight="1" x14ac:dyDescent="0.3">
      <c r="A65290" s="46" t="s">
        <v>65313</v>
      </c>
      <c r="B65290" s="47">
        <v>0.13001828744806401</v>
      </c>
      <c r="C65290" s="48">
        <v>2.0915635415310399E-3</v>
      </c>
      <c r="D65290" s="49">
        <v>2.7194150975867352E-4</v>
      </c>
      <c r="E65290" s="48">
        <v>1.1390785388744099E-3</v>
      </c>
      <c r="F65290" s="49">
        <v>1.4810104089329378E-4</v>
      </c>
      <c r="G65290" s="50">
        <v>971.85027535549295</v>
      </c>
      <c r="H65290" s="51">
        <v>126.35830845765065</v>
      </c>
      <c r="I65290" s="52">
        <v>583.110165213296</v>
      </c>
      <c r="J65290" s="51">
        <v>75.81498507459041</v>
      </c>
      <c r="K65290" s="53">
        <v>1554.9604405687901</v>
      </c>
      <c r="L65290" s="51">
        <v>202.17329353224108</v>
      </c>
    </row>
    <row r="65291" spans="1:12" ht="21.6" customHeight="1" x14ac:dyDescent="0.3">
      <c r="A65291" s="46" t="s">
        <v>65314</v>
      </c>
      <c r="B65291" s="47">
        <v>0.13001828744806401</v>
      </c>
      <c r="C65291" s="48">
        <v>2.2521538229680598E-3</v>
      </c>
      <c r="D65291" s="49">
        <v>2.9282118313191747E-4</v>
      </c>
      <c r="E65291" s="48">
        <v>1.21664527283235E-3</v>
      </c>
      <c r="F65291" s="49">
        <v>1.5818613480544474E-4</v>
      </c>
      <c r="G65291" s="50">
        <v>1029.0955531526399</v>
      </c>
      <c r="H65291" s="51">
        <v>133.80124144132438</v>
      </c>
      <c r="I65291" s="52">
        <v>617.45733189158398</v>
      </c>
      <c r="J65291" s="51">
        <v>80.280744864794627</v>
      </c>
      <c r="K65291" s="53">
        <v>1646.5528850442199</v>
      </c>
      <c r="L65291" s="51">
        <v>214.08198630611901</v>
      </c>
    </row>
    <row r="65292" spans="1:12" ht="21.6" customHeight="1" x14ac:dyDescent="0.3">
      <c r="A65292" s="46" t="s">
        <v>65315</v>
      </c>
      <c r="B65292" s="47">
        <v>0.13001828744806401</v>
      </c>
      <c r="C65292" s="48">
        <v>2.17388860247179E-3</v>
      </c>
      <c r="D65292" s="49">
        <v>2.8264527319624735E-4</v>
      </c>
      <c r="E65292" s="48">
        <v>1.1709423122602299E-3</v>
      </c>
      <c r="F65292" s="49">
        <v>1.522439141405513E-4</v>
      </c>
      <c r="G65292" s="50">
        <v>997.236346824164</v>
      </c>
      <c r="H65292" s="51">
        <v>129.65896199504141</v>
      </c>
      <c r="I65292" s="52">
        <v>598.34180809449799</v>
      </c>
      <c r="J65292" s="51">
        <v>77.795377197024791</v>
      </c>
      <c r="K65292" s="53">
        <v>1595.5781549186599</v>
      </c>
      <c r="L65292" s="51">
        <v>207.45433919206619</v>
      </c>
    </row>
    <row r="65293" spans="1:12" ht="21.6" customHeight="1" x14ac:dyDescent="0.3">
      <c r="A65293" s="46" t="s">
        <v>65316</v>
      </c>
      <c r="B65293" s="47">
        <v>0.13001828744806401</v>
      </c>
      <c r="C65293" s="48">
        <v>2.2201321863982298E-3</v>
      </c>
      <c r="D65293" s="49">
        <v>2.8865778478382386E-4</v>
      </c>
      <c r="E65293" s="48">
        <v>1.20232104296969E-3</v>
      </c>
      <c r="F65293" s="49">
        <v>1.5632372296968928E-4</v>
      </c>
      <c r="G65293" s="50">
        <v>1025.7566886080999</v>
      </c>
      <c r="H65293" s="51">
        <v>133.36712799122222</v>
      </c>
      <c r="I65293" s="52">
        <v>615.45401316486095</v>
      </c>
      <c r="J65293" s="51">
        <v>80.020276794733462</v>
      </c>
      <c r="K65293" s="53">
        <v>1641.21070177296</v>
      </c>
      <c r="L65293" s="51">
        <v>213.38740478595568</v>
      </c>
    </row>
    <row r="65294" spans="1:12" ht="21.6" customHeight="1" x14ac:dyDescent="0.3">
      <c r="A65294" s="46" t="s">
        <v>65317</v>
      </c>
      <c r="B65294" s="47">
        <v>0.13001828744806401</v>
      </c>
      <c r="C65294" s="48">
        <v>2.1435241965570102E-3</v>
      </c>
      <c r="D65294" s="49">
        <v>2.7869734513982981E-4</v>
      </c>
      <c r="E65294" s="48">
        <v>1.1573958275746499E-3</v>
      </c>
      <c r="F65294" s="49">
        <v>1.5048262340079077E-4</v>
      </c>
      <c r="G65294" s="50">
        <v>993.98556710269997</v>
      </c>
      <c r="H65294" s="51">
        <v>129.23630118278575</v>
      </c>
      <c r="I65294" s="52">
        <v>596.39134026162003</v>
      </c>
      <c r="J65294" s="51">
        <v>77.541780709671471</v>
      </c>
      <c r="K65294" s="53">
        <v>1590.37690736432</v>
      </c>
      <c r="L65294" s="51">
        <v>206.77808189245724</v>
      </c>
    </row>
    <row r="65295" spans="1:12" ht="21.6" customHeight="1" x14ac:dyDescent="0.3">
      <c r="A65295" s="46" t="s">
        <v>65318</v>
      </c>
      <c r="B65295" s="47">
        <v>0.13001828744806401</v>
      </c>
      <c r="C65295" s="48">
        <v>2.1915034215855898E-3</v>
      </c>
      <c r="D65295" s="49">
        <v>2.8493552181113103E-4</v>
      </c>
      <c r="E65295" s="48">
        <v>1.1873066856372301E-3</v>
      </c>
      <c r="F65295" s="49">
        <v>1.5437158194218955E-4</v>
      </c>
      <c r="G65295" s="50">
        <v>1005.53881402836</v>
      </c>
      <c r="H65295" s="51">
        <v>130.7384345625247</v>
      </c>
      <c r="I65295" s="52">
        <v>603.32328841701701</v>
      </c>
      <c r="J65295" s="51">
        <v>78.443060737514941</v>
      </c>
      <c r="K65295" s="53">
        <v>1608.8621024453701</v>
      </c>
      <c r="L65295" s="51">
        <v>209.18149530003964</v>
      </c>
    </row>
    <row r="65296" spans="1:12" ht="21.6" customHeight="1" x14ac:dyDescent="0.3">
      <c r="A65296" s="46" t="s">
        <v>65319</v>
      </c>
      <c r="B65296" s="47">
        <v>0.13001828744806401</v>
      </c>
      <c r="C65296" s="48">
        <v>2.1159322779503698E-3</v>
      </c>
      <c r="D65296" s="49">
        <v>2.7510989113518805E-4</v>
      </c>
      <c r="E65296" s="48">
        <v>1.14319668642584E-3</v>
      </c>
      <c r="F65296" s="49">
        <v>1.4863647538538915E-4</v>
      </c>
      <c r="G65296" s="50">
        <v>974.71218402637805</v>
      </c>
      <c r="H65296" s="51">
        <v>126.73040892187188</v>
      </c>
      <c r="I65296" s="52">
        <v>584.82731041582701</v>
      </c>
      <c r="J65296" s="51">
        <v>76.038245353123159</v>
      </c>
      <c r="K65296" s="53">
        <v>1559.5394944422001</v>
      </c>
      <c r="L65296" s="51">
        <v>202.76865427499504</v>
      </c>
    </row>
    <row r="65297" spans="1:12" ht="21.6" customHeight="1" x14ac:dyDescent="0.3">
      <c r="A65297" s="46" t="s">
        <v>65320</v>
      </c>
      <c r="B65297" s="47">
        <v>0.13001828744806401</v>
      </c>
      <c r="C65297" s="48">
        <v>2.16046441931459E-3</v>
      </c>
      <c r="D65297" s="49">
        <v>2.8089988389175908E-4</v>
      </c>
      <c r="E65297" s="48">
        <v>1.17342201730468E-3</v>
      </c>
      <c r="F65297" s="49">
        <v>1.5256632114380703E-4</v>
      </c>
      <c r="G65297" s="50">
        <v>1002.30240779551</v>
      </c>
      <c r="H65297" s="51">
        <v>130.31764256664329</v>
      </c>
      <c r="I65297" s="52">
        <v>601.38144467731104</v>
      </c>
      <c r="J65297" s="51">
        <v>78.190585539986628</v>
      </c>
      <c r="K65297" s="53">
        <v>1603.68385247282</v>
      </c>
      <c r="L65297" s="51">
        <v>208.50822810662993</v>
      </c>
    </row>
    <row r="65298" spans="1:12" ht="21.6" customHeight="1" x14ac:dyDescent="0.3">
      <c r="A65298" s="46" t="s">
        <v>65321</v>
      </c>
      <c r="B65298" s="47">
        <v>0.13001828744806401</v>
      </c>
      <c r="C65298" s="48">
        <v>2.0864996516043901E-3</v>
      </c>
      <c r="D65298" s="49">
        <v>2.7128311146258502E-4</v>
      </c>
      <c r="E65298" s="48">
        <v>1.1300658969359599E-3</v>
      </c>
      <c r="F65298" s="49">
        <v>1.4692923262307392E-4</v>
      </c>
      <c r="G65298" s="50">
        <v>971.56115959522594</v>
      </c>
      <c r="H65298" s="51">
        <v>126.32071812162648</v>
      </c>
      <c r="I65298" s="52">
        <v>582.936695757135</v>
      </c>
      <c r="J65298" s="51">
        <v>75.792430872975814</v>
      </c>
      <c r="K65298" s="53">
        <v>1554.4978553523599</v>
      </c>
      <c r="L65298" s="51">
        <v>202.11314899460228</v>
      </c>
    </row>
    <row r="65299" spans="1:12" ht="21.6" customHeight="1" x14ac:dyDescent="0.3">
      <c r="A65299" s="46" t="s">
        <v>65322</v>
      </c>
      <c r="B65299" s="47">
        <v>0.13001828744806401</v>
      </c>
      <c r="C65299" s="48">
        <v>2.2062385886296898E-3</v>
      </c>
      <c r="D65299" s="49">
        <v>2.8685136299546606E-4</v>
      </c>
      <c r="E65299" s="48">
        <v>1.14362409407001E-3</v>
      </c>
      <c r="F65299" s="49">
        <v>1.4869204619532636E-4</v>
      </c>
      <c r="G65299" s="50">
        <v>1026.3751776044201</v>
      </c>
      <c r="H65299" s="51">
        <v>133.44754287132923</v>
      </c>
      <c r="I65299" s="52">
        <v>615.82510656265401</v>
      </c>
      <c r="J65299" s="51">
        <v>80.068525722797801</v>
      </c>
      <c r="K65299" s="53">
        <v>1642.2002841670701</v>
      </c>
      <c r="L65299" s="51">
        <v>213.51606859412703</v>
      </c>
    </row>
    <row r="65300" spans="1:12" ht="21.6" customHeight="1" x14ac:dyDescent="0.3">
      <c r="A65300" s="46" t="s">
        <v>65323</v>
      </c>
      <c r="B65300" s="47">
        <v>0.13001828744806401</v>
      </c>
      <c r="C65300" s="48">
        <v>2.1289698694353801E-3</v>
      </c>
      <c r="D65300" s="49">
        <v>2.7680501645251657E-4</v>
      </c>
      <c r="E65300" s="48">
        <v>1.09997113314577E-3</v>
      </c>
      <c r="F65300" s="49">
        <v>1.4301636297391941E-4</v>
      </c>
      <c r="G65300" s="50">
        <v>994.57074833005299</v>
      </c>
      <c r="H65300" s="51">
        <v>129.31238544381296</v>
      </c>
      <c r="I65300" s="52">
        <v>596.74244899803102</v>
      </c>
      <c r="J65300" s="51">
        <v>77.58743126628768</v>
      </c>
      <c r="K65300" s="53">
        <v>1591.3131973280799</v>
      </c>
      <c r="L65300" s="51">
        <v>206.89981671010065</v>
      </c>
    </row>
    <row r="65301" spans="1:12" ht="21.6" customHeight="1" x14ac:dyDescent="0.3">
      <c r="A65301" s="46" t="s">
        <v>65324</v>
      </c>
      <c r="B65301" s="47">
        <v>0.13001828744806401</v>
      </c>
      <c r="C65301" s="48">
        <v>2.1741856651157402E-3</v>
      </c>
      <c r="D65301" s="49">
        <v>2.8268389677247853E-4</v>
      </c>
      <c r="E65301" s="48">
        <v>1.1292998642073501E-3</v>
      </c>
      <c r="F65301" s="49">
        <v>1.4682963435957091E-4</v>
      </c>
      <c r="G65301" s="50">
        <v>1023.0312547426699</v>
      </c>
      <c r="H65301" s="51">
        <v>133.01277174748606</v>
      </c>
      <c r="I65301" s="52">
        <v>613.81875284560499</v>
      </c>
      <c r="J65301" s="51">
        <v>79.807663048492032</v>
      </c>
      <c r="K65301" s="53">
        <v>1636.8500075882801</v>
      </c>
      <c r="L65301" s="51">
        <v>212.82043479597809</v>
      </c>
    </row>
    <row r="65302" spans="1:12" ht="21.6" customHeight="1" x14ac:dyDescent="0.3">
      <c r="A65302" s="46" t="s">
        <v>65325</v>
      </c>
      <c r="B65302" s="47">
        <v>0.13001828744806401</v>
      </c>
      <c r="C65302" s="48">
        <v>2.0985782825840198E-3</v>
      </c>
      <c r="D65302" s="49">
        <v>2.7285355437727362E-4</v>
      </c>
      <c r="E65302" s="48">
        <v>1.08642464846019E-3</v>
      </c>
      <c r="F65302" s="49">
        <v>1.4125507223415888E-4</v>
      </c>
      <c r="G65302" s="50">
        <v>991.31535000580004</v>
      </c>
      <c r="H65302" s="51">
        <v>128.88912412873231</v>
      </c>
      <c r="I65302" s="52">
        <v>594.78921000347998</v>
      </c>
      <c r="J65302" s="51">
        <v>77.333474477239378</v>
      </c>
      <c r="K65302" s="53">
        <v>1586.10456000928</v>
      </c>
      <c r="L65302" s="51">
        <v>206.22259860597168</v>
      </c>
    </row>
    <row r="65303" spans="1:12" ht="21.6" customHeight="1" x14ac:dyDescent="0.3">
      <c r="A65303" s="46" t="s">
        <v>65326</v>
      </c>
      <c r="B65303" s="47">
        <v>0.13001828744806401</v>
      </c>
      <c r="C65303" s="48">
        <v>2.1465330501216498E-3</v>
      </c>
      <c r="D65303" s="49">
        <v>2.7908855112748624E-4</v>
      </c>
      <c r="E65303" s="48">
        <v>1.11578653050605E-3</v>
      </c>
      <c r="F65303" s="49">
        <v>1.4507265385401365E-4</v>
      </c>
      <c r="G65303" s="50">
        <v>1002.8737600672</v>
      </c>
      <c r="H65303" s="51">
        <v>130.39192881053799</v>
      </c>
      <c r="I65303" s="52">
        <v>601.72425604032401</v>
      </c>
      <c r="J65303" s="51">
        <v>78.235157286323314</v>
      </c>
      <c r="K65303" s="53">
        <v>1604.5980161075299</v>
      </c>
      <c r="L65303" s="51">
        <v>208.62708609686132</v>
      </c>
    </row>
    <row r="65304" spans="1:12" ht="21.6" customHeight="1" x14ac:dyDescent="0.3">
      <c r="A65304" s="46" t="s">
        <v>65327</v>
      </c>
      <c r="B65304" s="47">
        <v>0.13001828744806401</v>
      </c>
      <c r="C65304" s="48">
        <v>2.0719204877525299E-3</v>
      </c>
      <c r="D65304" s="49">
        <v>2.6938755354614143E-4</v>
      </c>
      <c r="E65304" s="48">
        <v>1.0736450316995801E-3</v>
      </c>
      <c r="F65304" s="49">
        <v>1.3959348834870179E-4</v>
      </c>
      <c r="G65304" s="50">
        <v>972.09982101554601</v>
      </c>
      <c r="H65304" s="51">
        <v>126.39075395701084</v>
      </c>
      <c r="I65304" s="52">
        <v>583.25989260932704</v>
      </c>
      <c r="J65304" s="51">
        <v>75.834452374206435</v>
      </c>
      <c r="K65304" s="53">
        <v>1555.35971362487</v>
      </c>
      <c r="L65304" s="51">
        <v>202.22520633121729</v>
      </c>
    </row>
    <row r="65305" spans="1:12" ht="21.6" customHeight="1" x14ac:dyDescent="0.3">
      <c r="A65305" s="46" t="s">
        <v>65328</v>
      </c>
      <c r="B65305" s="47">
        <v>0.13001828744806401</v>
      </c>
      <c r="C65305" s="48">
        <v>2.1154637209956401E-3</v>
      </c>
      <c r="D65305" s="49">
        <v>2.7504897016236224E-4</v>
      </c>
      <c r="E65305" s="48">
        <v>1.1019018621735001E-3</v>
      </c>
      <c r="F65305" s="49">
        <v>1.4326739305563116E-4</v>
      </c>
      <c r="G65305" s="50">
        <v>999.63245073957398</v>
      </c>
      <c r="H65305" s="51">
        <v>129.97049932267063</v>
      </c>
      <c r="I65305" s="52">
        <v>599.77947044374503</v>
      </c>
      <c r="J65305" s="51">
        <v>77.982299593602448</v>
      </c>
      <c r="K65305" s="53">
        <v>1599.4119211833199</v>
      </c>
      <c r="L65305" s="51">
        <v>207.95279891627308</v>
      </c>
    </row>
    <row r="65306" spans="1:12" ht="21.6" customHeight="1" x14ac:dyDescent="0.3">
      <c r="A65306" s="46" t="s">
        <v>65329</v>
      </c>
      <c r="B65306" s="47">
        <v>0.13001828744806401</v>
      </c>
      <c r="C65306" s="48">
        <v>2.04246151455977E-3</v>
      </c>
      <c r="D65306" s="49">
        <v>2.6555734830164033E-4</v>
      </c>
      <c r="E65306" s="48">
        <v>1.0605142422097E-3</v>
      </c>
      <c r="F65306" s="49">
        <v>1.3788624558638655E-4</v>
      </c>
      <c r="G65306" s="50">
        <v>968.94431971069696</v>
      </c>
      <c r="H65306" s="51">
        <v>125.98048108131424</v>
      </c>
      <c r="I65306" s="52">
        <v>581.36659182641802</v>
      </c>
      <c r="J65306" s="51">
        <v>75.58828864878852</v>
      </c>
      <c r="K65306" s="53">
        <v>1550.3109115371101</v>
      </c>
      <c r="L65306" s="51">
        <v>201.56876973010276</v>
      </c>
    </row>
    <row r="65307" spans="1:12" ht="21.6" customHeight="1" x14ac:dyDescent="0.3">
      <c r="A65307" s="46" t="s">
        <v>65330</v>
      </c>
      <c r="B65307" s="47">
        <v>0.13001828744806401</v>
      </c>
      <c r="C65307" s="48">
        <v>2.2020575242962899E-3</v>
      </c>
      <c r="D65307" s="49">
        <v>2.8630774817112723E-4</v>
      </c>
      <c r="E65307" s="48">
        <v>1.1358667955784199E-3</v>
      </c>
      <c r="F65307" s="49">
        <v>1.4768345553022638E-4</v>
      </c>
      <c r="G65307" s="50">
        <v>1026.1395302486501</v>
      </c>
      <c r="H65307" s="51">
        <v>133.41690440569036</v>
      </c>
      <c r="I65307" s="52">
        <v>615.68371814919499</v>
      </c>
      <c r="J65307" s="51">
        <v>80.050142643414858</v>
      </c>
      <c r="K65307" s="53">
        <v>1641.82324839785</v>
      </c>
      <c r="L65307" s="51">
        <v>213.46704704910522</v>
      </c>
    </row>
    <row r="65308" spans="1:12" ht="21.6" customHeight="1" x14ac:dyDescent="0.3">
      <c r="A65308" s="46" t="s">
        <v>65331</v>
      </c>
      <c r="B65308" s="47">
        <v>0.13001828744806401</v>
      </c>
      <c r="C65308" s="48">
        <v>2.12468597679202E-3</v>
      </c>
      <c r="D65308" s="49">
        <v>2.762480320674155E-4</v>
      </c>
      <c r="E65308" s="48">
        <v>1.09206059030634E-3</v>
      </c>
      <c r="F65308" s="49">
        <v>1.4198784774115217E-4</v>
      </c>
      <c r="G65308" s="50">
        <v>994.33006837580103</v>
      </c>
      <c r="H65308" s="51">
        <v>129.28109264833805</v>
      </c>
      <c r="I65308" s="52">
        <v>596.59804102548003</v>
      </c>
      <c r="J65308" s="51">
        <v>77.568655589002745</v>
      </c>
      <c r="K65308" s="53">
        <v>1590.9281094012799</v>
      </c>
      <c r="L65308" s="51">
        <v>206.8497482373408</v>
      </c>
    </row>
    <row r="65309" spans="1:12" ht="21.6" customHeight="1" x14ac:dyDescent="0.3">
      <c r="A65309" s="46" t="s">
        <v>65332</v>
      </c>
      <c r="B65309" s="47">
        <v>0.13001828744806401</v>
      </c>
      <c r="C65309" s="48">
        <v>2.1700169599384099E-3</v>
      </c>
      <c r="D65309" s="49">
        <v>2.8214188886444621E-4</v>
      </c>
      <c r="E65309" s="48">
        <v>1.1215425657157599E-3</v>
      </c>
      <c r="F65309" s="49">
        <v>1.4582104369447089E-4</v>
      </c>
      <c r="G65309" s="50">
        <v>1022.79645487189</v>
      </c>
      <c r="H65309" s="51">
        <v>132.98224347039422</v>
      </c>
      <c r="I65309" s="52">
        <v>613.67787292313801</v>
      </c>
      <c r="J65309" s="51">
        <v>79.78934608223706</v>
      </c>
      <c r="K65309" s="53">
        <v>1636.4743277950299</v>
      </c>
      <c r="L65309" s="51">
        <v>212.77158955263127</v>
      </c>
    </row>
    <row r="65310" spans="1:12" ht="21.6" customHeight="1" x14ac:dyDescent="0.3">
      <c r="A65310" s="46" t="s">
        <v>65333</v>
      </c>
      <c r="B65310" s="47">
        <v>0.13001828744806401</v>
      </c>
      <c r="C65310" s="48">
        <v>2.0943067490967202E-3</v>
      </c>
      <c r="D65310" s="49">
        <v>2.7229817690847786E-4</v>
      </c>
      <c r="E65310" s="48">
        <v>1.07851410562076E-3</v>
      </c>
      <c r="F65310" s="49">
        <v>1.4022655700139165E-4</v>
      </c>
      <c r="G65310" s="50">
        <v>991.07551753653502</v>
      </c>
      <c r="H65310" s="51">
        <v>128.85794152180401</v>
      </c>
      <c r="I65310" s="52">
        <v>594.64531052192103</v>
      </c>
      <c r="J65310" s="51">
        <v>77.314764913082413</v>
      </c>
      <c r="K65310" s="53">
        <v>1585.72082805845</v>
      </c>
      <c r="L65310" s="51">
        <v>206.17270643488644</v>
      </c>
    </row>
    <row r="65311" spans="1:12" ht="21.6" customHeight="1" x14ac:dyDescent="0.3">
      <c r="A65311" s="46" t="s">
        <v>65334</v>
      </c>
      <c r="B65311" s="47">
        <v>0.13001828744806401</v>
      </c>
      <c r="C65311" s="48">
        <v>2.1423667085630799E-3</v>
      </c>
      <c r="D65311" s="49">
        <v>2.7854685053311731E-4</v>
      </c>
      <c r="E65311" s="48">
        <v>1.1080292320144701E-3</v>
      </c>
      <c r="F65311" s="49">
        <v>1.4406406318891499E-4</v>
      </c>
      <c r="G65311" s="50">
        <v>1002.6391222731399</v>
      </c>
      <c r="H65311" s="51">
        <v>130.36142160638371</v>
      </c>
      <c r="I65311" s="52">
        <v>601.58347336388601</v>
      </c>
      <c r="J65311" s="51">
        <v>78.21685296383049</v>
      </c>
      <c r="K65311" s="53">
        <v>1604.22259563702</v>
      </c>
      <c r="L65311" s="51">
        <v>208.57827457021421</v>
      </c>
    </row>
    <row r="65312" spans="1:12" ht="21.6" customHeight="1" x14ac:dyDescent="0.3">
      <c r="A65312" s="46" t="s">
        <v>65335</v>
      </c>
      <c r="B65312" s="47">
        <v>0.13001828744806401</v>
      </c>
      <c r="C65312" s="48">
        <v>2.0676513178839902E-3</v>
      </c>
      <c r="D65312" s="49">
        <v>2.6883248339100901E-4</v>
      </c>
      <c r="E65312" s="48">
        <v>1.0657344888601399E-3</v>
      </c>
      <c r="F65312" s="49">
        <v>1.3856497311593325E-4</v>
      </c>
      <c r="G65312" s="50">
        <v>971.86015062299703</v>
      </c>
      <c r="H65312" s="51">
        <v>126.35959242301962</v>
      </c>
      <c r="I65312" s="52">
        <v>583.11609037379799</v>
      </c>
      <c r="J65312" s="51">
        <v>75.815755453811732</v>
      </c>
      <c r="K65312" s="53">
        <v>1554.97624099679</v>
      </c>
      <c r="L65312" s="51">
        <v>202.17534787683135</v>
      </c>
    </row>
    <row r="65313" spans="1:12" ht="21.6" customHeight="1" x14ac:dyDescent="0.3">
      <c r="A65313" s="46" t="s">
        <v>65336</v>
      </c>
      <c r="B65313" s="47">
        <v>0.13001828744806401</v>
      </c>
      <c r="C65313" s="48">
        <v>2.1113093593329801E-3</v>
      </c>
      <c r="D65313" s="49">
        <v>2.7450882717354328E-4</v>
      </c>
      <c r="E65313" s="48">
        <v>1.09414456368192E-3</v>
      </c>
      <c r="F65313" s="49">
        <v>1.4225880239053244E-4</v>
      </c>
      <c r="G65313" s="50">
        <v>999.39863442408796</v>
      </c>
      <c r="H65313" s="51">
        <v>129.94009892575372</v>
      </c>
      <c r="I65313" s="52">
        <v>599.63918065445296</v>
      </c>
      <c r="J65313" s="51">
        <v>77.96405935545225</v>
      </c>
      <c r="K65313" s="53">
        <v>1599.03781507854</v>
      </c>
      <c r="L65313" s="51">
        <v>207.90415828120598</v>
      </c>
    </row>
    <row r="65314" spans="1:12" ht="21.6" customHeight="1" x14ac:dyDescent="0.3">
      <c r="A65314" s="46" t="s">
        <v>65337</v>
      </c>
      <c r="B65314" s="47">
        <v>0.13001828744806401</v>
      </c>
      <c r="C65314" s="48">
        <v>2.0382043245871502E-3</v>
      </c>
      <c r="D65314" s="49">
        <v>2.6500383575205928E-4</v>
      </c>
      <c r="E65314" s="48">
        <v>1.0526036993702601E-3</v>
      </c>
      <c r="F65314" s="49">
        <v>1.3685773035361805E-4</v>
      </c>
      <c r="G65314" s="50">
        <v>968.70547079672497</v>
      </c>
      <c r="H65314" s="51">
        <v>125.94942635456077</v>
      </c>
      <c r="I65314" s="52">
        <v>581.22328247803398</v>
      </c>
      <c r="J65314" s="51">
        <v>75.569655812736329</v>
      </c>
      <c r="K65314" s="53">
        <v>1549.9287532747601</v>
      </c>
      <c r="L65314" s="51">
        <v>201.51908216729709</v>
      </c>
    </row>
    <row r="65315" spans="1:12" ht="21.6" customHeight="1" x14ac:dyDescent="0.3">
      <c r="A65315" s="46" t="s">
        <v>65338</v>
      </c>
      <c r="B65315" s="47">
        <v>0.13001828744806401</v>
      </c>
      <c r="C65315" s="48">
        <v>2.3742933964613902E-3</v>
      </c>
      <c r="D65315" s="49">
        <v>3.0870156130715726E-4</v>
      </c>
      <c r="E65315" s="48">
        <v>1.3965706402706301E-3</v>
      </c>
      <c r="F65315" s="49">
        <v>1.8157972294823358E-4</v>
      </c>
      <c r="G65315" s="50">
        <v>1035.85647356913</v>
      </c>
      <c r="H65315" s="51">
        <v>134.68028473544908</v>
      </c>
      <c r="I65315" s="52">
        <v>621.513884141483</v>
      </c>
      <c r="J65315" s="51">
        <v>80.808170841270098</v>
      </c>
      <c r="K65315" s="53">
        <v>1657.3703577106201</v>
      </c>
      <c r="L65315" s="51">
        <v>215.48845557671916</v>
      </c>
    </row>
    <row r="65316" spans="1:12" ht="21.6" customHeight="1" x14ac:dyDescent="0.3">
      <c r="A65316" s="46" t="s">
        <v>65339</v>
      </c>
      <c r="B65316" s="47">
        <v>0.13001828744806401</v>
      </c>
      <c r="C65316" s="48">
        <v>2.2931222501258201E-3</v>
      </c>
      <c r="D65316" s="49">
        <v>2.9814782787041021E-4</v>
      </c>
      <c r="E65316" s="48">
        <v>1.34353732200029E-3</v>
      </c>
      <c r="F65316" s="49">
        <v>1.7468442172903585E-4</v>
      </c>
      <c r="G65316" s="50">
        <v>1003.83455678184</v>
      </c>
      <c r="H65316" s="51">
        <v>130.51684995396121</v>
      </c>
      <c r="I65316" s="52">
        <v>602.30073406910503</v>
      </c>
      <c r="J65316" s="51">
        <v>78.310109972376864</v>
      </c>
      <c r="K65316" s="53">
        <v>1606.13529085094</v>
      </c>
      <c r="L65316" s="51">
        <v>208.82695992633808</v>
      </c>
    </row>
    <row r="65317" spans="1:12" ht="21.6" customHeight="1" x14ac:dyDescent="0.3">
      <c r="A65317" s="46" t="s">
        <v>65340</v>
      </c>
      <c r="B65317" s="47">
        <v>0.13001828744806401</v>
      </c>
      <c r="C65317" s="48">
        <v>2.3409555255877301E-3</v>
      </c>
      <c r="D65317" s="49">
        <v>3.0436702842899928E-4</v>
      </c>
      <c r="E65317" s="48">
        <v>1.3782966681968999E-3</v>
      </c>
      <c r="F65317" s="49">
        <v>1.7920377239433345E-4</v>
      </c>
      <c r="G65317" s="50">
        <v>1032.4473882098901</v>
      </c>
      <c r="H65317" s="51">
        <v>134.23704129527641</v>
      </c>
      <c r="I65317" s="52">
        <v>619.46843292593496</v>
      </c>
      <c r="J65317" s="51">
        <v>80.54222477716597</v>
      </c>
      <c r="K65317" s="53">
        <v>1651.9158211358199</v>
      </c>
      <c r="L65317" s="51">
        <v>214.7792660724424</v>
      </c>
    </row>
    <row r="65318" spans="1:12" ht="21.6" customHeight="1" x14ac:dyDescent="0.3">
      <c r="A65318" s="46" t="s">
        <v>65341</v>
      </c>
      <c r="B65318" s="47">
        <v>0.13001828744806401</v>
      </c>
      <c r="C65318" s="48">
        <v>2.2615039763717701E-3</v>
      </c>
      <c r="D65318" s="49">
        <v>2.9403687406484455E-4</v>
      </c>
      <c r="E65318" s="48">
        <v>1.3262555494222899E-3</v>
      </c>
      <c r="F65318" s="49">
        <v>1.7243747525437736E-4</v>
      </c>
      <c r="G65318" s="50">
        <v>1000.5170753902599</v>
      </c>
      <c r="H65318" s="51">
        <v>130.08551670478715</v>
      </c>
      <c r="I65318" s="52">
        <v>600.31024523415795</v>
      </c>
      <c r="J65318" s="51">
        <v>78.051310022872542</v>
      </c>
      <c r="K65318" s="53">
        <v>1600.8273206244201</v>
      </c>
      <c r="L65318" s="51">
        <v>208.1368267276597</v>
      </c>
    </row>
    <row r="65319" spans="1:12" ht="21.6" customHeight="1" x14ac:dyDescent="0.3">
      <c r="A65319" s="46" t="s">
        <v>65342</v>
      </c>
      <c r="B65319" s="47">
        <v>0.13001828744806401</v>
      </c>
      <c r="C65319" s="48">
        <v>2.31056261980596E-3</v>
      </c>
      <c r="D65319" s="49">
        <v>3.0041539486868316E-4</v>
      </c>
      <c r="E65319" s="48">
        <v>1.36272862922155E-3</v>
      </c>
      <c r="F65319" s="49">
        <v>1.7717964262783372E-4</v>
      </c>
      <c r="G65319" s="50">
        <v>1012.1334562689</v>
      </c>
      <c r="H65319" s="51">
        <v>131.59585865297237</v>
      </c>
      <c r="I65319" s="52">
        <v>607.28007376134201</v>
      </c>
      <c r="J65319" s="51">
        <v>78.957515191783685</v>
      </c>
      <c r="K65319" s="53">
        <v>1619.4135300302401</v>
      </c>
      <c r="L65319" s="51">
        <v>210.55337384475604</v>
      </c>
    </row>
    <row r="65320" spans="1:12" ht="21.6" customHeight="1" x14ac:dyDescent="0.3">
      <c r="A65320" s="46" t="s">
        <v>65343</v>
      </c>
      <c r="B65320" s="47">
        <v>0.13001828744806401</v>
      </c>
      <c r="C65320" s="48">
        <v>2.2321885000596399E-3</v>
      </c>
      <c r="D65320" s="49">
        <v>2.9022532603901709E-4</v>
      </c>
      <c r="E65320" s="48">
        <v>1.31153278920509E-3</v>
      </c>
      <c r="F65320" s="49">
        <v>1.7052324718442853E-4</v>
      </c>
      <c r="G65320" s="50">
        <v>981.14977734740398</v>
      </c>
      <c r="H65320" s="51">
        <v>127.56741378075877</v>
      </c>
      <c r="I65320" s="52">
        <v>588.68986640844196</v>
      </c>
      <c r="J65320" s="51">
        <v>76.540448268455208</v>
      </c>
      <c r="K65320" s="53">
        <v>1569.8396437558399</v>
      </c>
      <c r="L65320" s="51">
        <v>204.10786204921396</v>
      </c>
    </row>
    <row r="65321" spans="1:12" ht="21.6" customHeight="1" x14ac:dyDescent="0.3">
      <c r="A65321" s="46" t="s">
        <v>65344</v>
      </c>
      <c r="B65321" s="47">
        <v>0.13001828744806401</v>
      </c>
      <c r="C65321" s="48">
        <v>2.27824777395162E-3</v>
      </c>
      <c r="D65321" s="49">
        <v>2.9621387395155368E-4</v>
      </c>
      <c r="E65321" s="48">
        <v>1.3450154227319399E-3</v>
      </c>
      <c r="F65321" s="49">
        <v>1.748766018548407E-4</v>
      </c>
      <c r="G65321" s="50">
        <v>1008.82898405753</v>
      </c>
      <c r="H65321" s="51">
        <v>131.16621683513031</v>
      </c>
      <c r="I65321" s="52">
        <v>605.297390434519</v>
      </c>
      <c r="J65321" s="51">
        <v>78.69973010107833</v>
      </c>
      <c r="K65321" s="53">
        <v>1614.12637449205</v>
      </c>
      <c r="L65321" s="51">
        <v>209.86594693620864</v>
      </c>
    </row>
    <row r="65322" spans="1:12" ht="21.6" customHeight="1" x14ac:dyDescent="0.3">
      <c r="A65322" s="46" t="s">
        <v>65345</v>
      </c>
      <c r="B65322" s="47">
        <v>0.13001828744806401</v>
      </c>
      <c r="C65322" s="48">
        <v>2.2015404827817999E-3</v>
      </c>
      <c r="D65322" s="49">
        <v>2.8624052331887369E-4</v>
      </c>
      <c r="E65322" s="48">
        <v>1.2947813350086201E-3</v>
      </c>
      <c r="F65322" s="49">
        <v>1.6834525179753882E-4</v>
      </c>
      <c r="G65322" s="50">
        <v>977.93409809182799</v>
      </c>
      <c r="H65322" s="51">
        <v>127.14931667096651</v>
      </c>
      <c r="I65322" s="52">
        <v>586.760458855097</v>
      </c>
      <c r="J65322" s="51">
        <v>76.289590002579942</v>
      </c>
      <c r="K65322" s="53">
        <v>1564.6945569469201</v>
      </c>
      <c r="L65322" s="51">
        <v>203.43890667354646</v>
      </c>
    </row>
    <row r="65323" spans="1:12" ht="21.6" customHeight="1" x14ac:dyDescent="0.3">
      <c r="A65323" s="46" t="s">
        <v>65346</v>
      </c>
      <c r="B65323" s="47">
        <v>0.13001828744806401</v>
      </c>
      <c r="C65323" s="48">
        <v>2.3694646366650102E-3</v>
      </c>
      <c r="D65323" s="49">
        <v>3.0807373422793384E-4</v>
      </c>
      <c r="E65323" s="48">
        <v>1.3868888751200699E-3</v>
      </c>
      <c r="F65323" s="49">
        <v>1.803209164238834E-4</v>
      </c>
      <c r="G65323" s="50">
        <v>1035.5873373076399</v>
      </c>
      <c r="H65323" s="51">
        <v>134.64529209963996</v>
      </c>
      <c r="I65323" s="52">
        <v>621.35240238458402</v>
      </c>
      <c r="J65323" s="51">
        <v>80.787175259783979</v>
      </c>
      <c r="K65323" s="53">
        <v>1656.93973969222</v>
      </c>
      <c r="L65323" s="51">
        <v>215.43246735942392</v>
      </c>
    </row>
    <row r="65324" spans="1:12" ht="21.6" customHeight="1" x14ac:dyDescent="0.3">
      <c r="A65324" s="46" t="s">
        <v>65347</v>
      </c>
      <c r="B65324" s="47">
        <v>0.13001828744806401</v>
      </c>
      <c r="C65324" s="48">
        <v>2.2881752530242798E-3</v>
      </c>
      <c r="D65324" s="49">
        <v>2.9750462777925743E-4</v>
      </c>
      <c r="E65324" s="48">
        <v>1.33366429493193E-3</v>
      </c>
      <c r="F65324" s="49">
        <v>1.734007476576793E-4</v>
      </c>
      <c r="G65324" s="50">
        <v>1003.55954345663</v>
      </c>
      <c r="H65324" s="51">
        <v>130.481093192392</v>
      </c>
      <c r="I65324" s="52">
        <v>602.13572607397805</v>
      </c>
      <c r="J65324" s="51">
        <v>78.288655915435214</v>
      </c>
      <c r="K65324" s="53">
        <v>1605.6952695305999</v>
      </c>
      <c r="L65324" s="51">
        <v>208.76974910782721</v>
      </c>
    </row>
    <row r="65325" spans="1:12" ht="21.6" customHeight="1" x14ac:dyDescent="0.3">
      <c r="A65325" s="46" t="s">
        <v>65348</v>
      </c>
      <c r="B65325" s="47">
        <v>0.13001828744806401</v>
      </c>
      <c r="C65325" s="48">
        <v>2.33613688292364E-3</v>
      </c>
      <c r="D65325" s="49">
        <v>3.0374051676199007E-4</v>
      </c>
      <c r="E65325" s="48">
        <v>1.3686149030463399E-3</v>
      </c>
      <c r="F65325" s="49">
        <v>1.7794496586998328E-4</v>
      </c>
      <c r="G65325" s="50">
        <v>1032.1789456946001</v>
      </c>
      <c r="H65325" s="51">
        <v>134.20213885916016</v>
      </c>
      <c r="I65325" s="52">
        <v>619.30736741676401</v>
      </c>
      <c r="J65325" s="51">
        <v>80.521283315496618</v>
      </c>
      <c r="K65325" s="53">
        <v>1651.48631311137</v>
      </c>
      <c r="L65325" s="51">
        <v>214.72342217465678</v>
      </c>
    </row>
    <row r="65326" spans="1:12" ht="21.6" customHeight="1" x14ac:dyDescent="0.3">
      <c r="A65326" s="46" t="s">
        <v>65349</v>
      </c>
      <c r="B65326" s="47">
        <v>0.13001828744806401</v>
      </c>
      <c r="C65326" s="48">
        <v>2.2565670964025098E-3</v>
      </c>
      <c r="D65326" s="49">
        <v>2.9339498938590468E-4</v>
      </c>
      <c r="E65326" s="48">
        <v>1.3163825223539299E-3</v>
      </c>
      <c r="F65326" s="49">
        <v>1.7115380118302081E-4</v>
      </c>
      <c r="G65326" s="50">
        <v>1000.2427558112601</v>
      </c>
      <c r="H65326" s="51">
        <v>130.04985014291211</v>
      </c>
      <c r="I65326" s="52">
        <v>600.14565348675899</v>
      </c>
      <c r="J65326" s="51">
        <v>78.029910085747645</v>
      </c>
      <c r="K65326" s="53">
        <v>1600.38840929802</v>
      </c>
      <c r="L65326" s="51">
        <v>208.07976022865975</v>
      </c>
    </row>
    <row r="65327" spans="1:12" ht="21.6" customHeight="1" x14ac:dyDescent="0.3">
      <c r="A65327" s="46" t="s">
        <v>65350</v>
      </c>
      <c r="B65327" s="47">
        <v>0.13001828744806401</v>
      </c>
      <c r="C65327" s="48">
        <v>2.3057459119862501E-3</v>
      </c>
      <c r="D65327" s="49">
        <v>2.9978913476682678E-4</v>
      </c>
      <c r="E65327" s="48">
        <v>1.35304686407099E-3</v>
      </c>
      <c r="F65327" s="49">
        <v>1.7592083610348358E-4</v>
      </c>
      <c r="G65327" s="50">
        <v>1011.86514642866</v>
      </c>
      <c r="H65327" s="51">
        <v>131.56097346703891</v>
      </c>
      <c r="I65327" s="52">
        <v>607.11908785719697</v>
      </c>
      <c r="J65327" s="51">
        <v>78.936584080223469</v>
      </c>
      <c r="K65327" s="53">
        <v>1618.9842342858601</v>
      </c>
      <c r="L65327" s="51">
        <v>210.49755754726237</v>
      </c>
    </row>
    <row r="65328" spans="1:12" ht="21.6" customHeight="1" x14ac:dyDescent="0.3">
      <c r="A65328" s="46" t="s">
        <v>65351</v>
      </c>
      <c r="B65328" s="47">
        <v>0.13001828744806401</v>
      </c>
      <c r="C65328" s="48">
        <v>2.2272535549347698E-3</v>
      </c>
      <c r="D65328" s="49">
        <v>2.8958369292523135E-4</v>
      </c>
      <c r="E65328" s="48">
        <v>1.30165976213672E-3</v>
      </c>
      <c r="F65328" s="49">
        <v>1.6923957311307068E-4</v>
      </c>
      <c r="G65328" s="50">
        <v>980.87559044345005</v>
      </c>
      <c r="H65328" s="51">
        <v>127.531764469066</v>
      </c>
      <c r="I65328" s="52">
        <v>588.52535426607005</v>
      </c>
      <c r="J65328" s="51">
        <v>76.519058681439603</v>
      </c>
      <c r="K65328" s="53">
        <v>1569.40094470952</v>
      </c>
      <c r="L65328" s="51">
        <v>204.05082315050561</v>
      </c>
    </row>
    <row r="65329" spans="1:12" ht="21.6" customHeight="1" x14ac:dyDescent="0.3">
      <c r="A65329" s="46" t="s">
        <v>65352</v>
      </c>
      <c r="B65329" s="47">
        <v>0.13001828744806401</v>
      </c>
      <c r="C65329" s="48">
        <v>2.2734408728040801E-3</v>
      </c>
      <c r="D65329" s="49">
        <v>2.9558888889641844E-4</v>
      </c>
      <c r="E65329" s="48">
        <v>1.3353336575813799E-3</v>
      </c>
      <c r="F65329" s="49">
        <v>1.7361779533049053E-4</v>
      </c>
      <c r="G65329" s="50">
        <v>1008.56134667481</v>
      </c>
      <c r="H65329" s="51">
        <v>131.13141908097199</v>
      </c>
      <c r="I65329" s="52">
        <v>605.13680800488601</v>
      </c>
      <c r="J65329" s="51">
        <v>78.678851448583188</v>
      </c>
      <c r="K65329" s="53">
        <v>1613.6981546796901</v>
      </c>
      <c r="L65329" s="51">
        <v>209.81027052955517</v>
      </c>
    </row>
    <row r="65330" spans="1:12" ht="21.6" customHeight="1" x14ac:dyDescent="0.3">
      <c r="A65330" s="46" t="s">
        <v>65353</v>
      </c>
      <c r="B65330" s="47">
        <v>0.13001828744806401</v>
      </c>
      <c r="C65330" s="48">
        <v>2.1966153443290898E-3</v>
      </c>
      <c r="D65330" s="49">
        <v>2.8560016525180768E-4</v>
      </c>
      <c r="E65330" s="48">
        <v>1.2849083079402601E-3</v>
      </c>
      <c r="F65330" s="49">
        <v>1.6706157772618227E-4</v>
      </c>
      <c r="G65330" s="50">
        <v>977.66058364539299</v>
      </c>
      <c r="H65330" s="51">
        <v>127.11375479104873</v>
      </c>
      <c r="I65330" s="52">
        <v>586.596350187236</v>
      </c>
      <c r="J65330" s="51">
        <v>76.268252874629269</v>
      </c>
      <c r="K65330" s="53">
        <v>1564.25693383262</v>
      </c>
      <c r="L65330" s="51">
        <v>203.382007665678</v>
      </c>
    </row>
    <row r="65331" spans="1:12" ht="21.6" customHeight="1" x14ac:dyDescent="0.3">
      <c r="A65331" s="46" t="s">
        <v>65354</v>
      </c>
      <c r="B65331" s="47">
        <v>0.13001828744806401</v>
      </c>
      <c r="C65331" s="48">
        <v>2.3261919537856902E-3</v>
      </c>
      <c r="D65331" s="49">
        <v>3.0244749410668153E-4</v>
      </c>
      <c r="E65331" s="48">
        <v>1.31253972757001E-3</v>
      </c>
      <c r="F65331" s="49">
        <v>1.7065416758620119E-4</v>
      </c>
      <c r="G65331" s="50">
        <v>1033.0026730826801</v>
      </c>
      <c r="H65331" s="51">
        <v>134.3092384834824</v>
      </c>
      <c r="I65331" s="52">
        <v>619.80160384961005</v>
      </c>
      <c r="J65331" s="51">
        <v>80.585543090089701</v>
      </c>
      <c r="K65331" s="53">
        <v>1652.8042769322899</v>
      </c>
      <c r="L65331" s="51">
        <v>214.89478157357212</v>
      </c>
    </row>
    <row r="65332" spans="1:12" ht="21.6" customHeight="1" x14ac:dyDescent="0.3">
      <c r="A65332" s="46" t="s">
        <v>65355</v>
      </c>
      <c r="B65332" s="47">
        <v>0.13001828744806401</v>
      </c>
      <c r="C65332" s="48">
        <v>2.24579279535198E-3</v>
      </c>
      <c r="D65332" s="49">
        <v>2.9199413321486493E-4</v>
      </c>
      <c r="E65332" s="48">
        <v>1.26128152900753E-3</v>
      </c>
      <c r="F65332" s="49">
        <v>1.6398966439143474E-4</v>
      </c>
      <c r="G65332" s="50">
        <v>1001.02441244287</v>
      </c>
      <c r="H65332" s="51">
        <v>130.15147979952647</v>
      </c>
      <c r="I65332" s="52">
        <v>600.61464746572597</v>
      </c>
      <c r="J65332" s="51">
        <v>78.090887879716391</v>
      </c>
      <c r="K65332" s="53">
        <v>1601.6390599086001</v>
      </c>
      <c r="L65332" s="51">
        <v>208.24236767924288</v>
      </c>
    </row>
    <row r="65333" spans="1:12" ht="21.6" customHeight="1" x14ac:dyDescent="0.3">
      <c r="A65333" s="46" t="s">
        <v>65356</v>
      </c>
      <c r="B65333" s="47">
        <v>0.13001828744806401</v>
      </c>
      <c r="C65333" s="48">
        <v>2.2928273845654302E-3</v>
      </c>
      <c r="D65333" s="49">
        <v>2.9810948995522089E-4</v>
      </c>
      <c r="E65333" s="48">
        <v>1.2942657554962801E-3</v>
      </c>
      <c r="F65333" s="49">
        <v>1.6827821703230107E-4</v>
      </c>
      <c r="G65333" s="50">
        <v>1029.5903811406899</v>
      </c>
      <c r="H65333" s="51">
        <v>133.86557812891201</v>
      </c>
      <c r="I65333" s="52">
        <v>617.75422868441399</v>
      </c>
      <c r="J65333" s="51">
        <v>80.319346877347215</v>
      </c>
      <c r="K65333" s="53">
        <v>1647.3446098251</v>
      </c>
      <c r="L65333" s="51">
        <v>214.18492500625922</v>
      </c>
    </row>
    <row r="65334" spans="1:12" ht="21.6" customHeight="1" x14ac:dyDescent="0.3">
      <c r="A65334" s="46" t="s">
        <v>65357</v>
      </c>
      <c r="B65334" s="47">
        <v>0.13001828744806401</v>
      </c>
      <c r="C65334" s="48">
        <v>2.2141530409844198E-3</v>
      </c>
      <c r="D65334" s="49">
        <v>2.8788038653671736E-4</v>
      </c>
      <c r="E65334" s="48">
        <v>1.2439997564295301E-3</v>
      </c>
      <c r="F65334" s="49">
        <v>1.6174271791677625E-4</v>
      </c>
      <c r="G65334" s="50">
        <v>997.70415695820805</v>
      </c>
      <c r="H65334" s="51">
        <v>129.71978586752067</v>
      </c>
      <c r="I65334" s="52">
        <v>598.62249417492501</v>
      </c>
      <c r="J65334" s="51">
        <v>77.831871520512422</v>
      </c>
      <c r="K65334" s="53">
        <v>1596.3266511331301</v>
      </c>
      <c r="L65334" s="51">
        <v>207.55165738803311</v>
      </c>
    </row>
    <row r="65335" spans="1:12" ht="21.6" customHeight="1" x14ac:dyDescent="0.3">
      <c r="A65335" s="46" t="s">
        <v>65358</v>
      </c>
      <c r="B65335" s="47">
        <v>0.13001828744806401</v>
      </c>
      <c r="C65335" s="48">
        <v>2.2633300091145802E-3</v>
      </c>
      <c r="D65335" s="49">
        <v>2.9427429171488881E-4</v>
      </c>
      <c r="E65335" s="48">
        <v>1.2801740774595501E-3</v>
      </c>
      <c r="F65335" s="49">
        <v>1.6644604118669595E-4</v>
      </c>
      <c r="G65335" s="50">
        <v>1009.33132540767</v>
      </c>
      <c r="H65335" s="51">
        <v>131.23153039718986</v>
      </c>
      <c r="I65335" s="52">
        <v>605.598795244607</v>
      </c>
      <c r="J65335" s="51">
        <v>78.738918238314568</v>
      </c>
      <c r="K65335" s="53">
        <v>1614.93012065228</v>
      </c>
      <c r="L65335" s="51">
        <v>209.97044863550443</v>
      </c>
    </row>
    <row r="65336" spans="1:12" ht="21.6" customHeight="1" x14ac:dyDescent="0.3">
      <c r="A65336" s="46" t="s">
        <v>65359</v>
      </c>
      <c r="B65336" s="47">
        <v>0.13001828744806401</v>
      </c>
      <c r="C65336" s="48">
        <v>2.1856937334488102E-3</v>
      </c>
      <c r="D65336" s="49">
        <v>2.8418015610897962E-4</v>
      </c>
      <c r="E65336" s="48">
        <v>1.2306731969880099E-3</v>
      </c>
      <c r="F65336" s="49">
        <v>1.6001002148061498E-4</v>
      </c>
      <c r="G65336" s="50">
        <v>978.38939068284799</v>
      </c>
      <c r="H65336" s="51">
        <v>127.20851303393873</v>
      </c>
      <c r="I65336" s="52">
        <v>587.03363440970895</v>
      </c>
      <c r="J65336" s="51">
        <v>76.325107820363257</v>
      </c>
      <c r="K65336" s="53">
        <v>1565.42302509255</v>
      </c>
      <c r="L65336" s="51">
        <v>203.533620854302</v>
      </c>
    </row>
    <row r="65337" spans="1:12" ht="21.6" customHeight="1" x14ac:dyDescent="0.3">
      <c r="A65337" s="46" t="s">
        <v>65360</v>
      </c>
      <c r="B65337" s="47">
        <v>0.13001828744806401</v>
      </c>
      <c r="C65337" s="48">
        <v>2.2309892841944098E-3</v>
      </c>
      <c r="D65337" s="49">
        <v>2.9006940604593933E-4</v>
      </c>
      <c r="E65337" s="48">
        <v>1.26246087096994E-3</v>
      </c>
      <c r="F65337" s="49">
        <v>1.641430004137029E-4</v>
      </c>
      <c r="G65337" s="50">
        <v>1006.02374501259</v>
      </c>
      <c r="H65337" s="51">
        <v>130.80148445862477</v>
      </c>
      <c r="I65337" s="52">
        <v>603.61424700755799</v>
      </c>
      <c r="J65337" s="51">
        <v>78.480890675175388</v>
      </c>
      <c r="K65337" s="53">
        <v>1609.63799202015</v>
      </c>
      <c r="L65337" s="51">
        <v>209.28237513380014</v>
      </c>
    </row>
    <row r="65338" spans="1:12" ht="21.6" customHeight="1" x14ac:dyDescent="0.3">
      <c r="A65338" s="46" t="s">
        <v>65361</v>
      </c>
      <c r="B65338" s="47">
        <v>0.13001828744806401</v>
      </c>
      <c r="C65338" s="48">
        <v>2.1550248947238798E-3</v>
      </c>
      <c r="D65338" s="49">
        <v>2.801926462199433E-4</v>
      </c>
      <c r="E65338" s="48">
        <v>1.21392174279155E-3</v>
      </c>
      <c r="F65338" s="49">
        <v>1.5783202609372657E-4</v>
      </c>
      <c r="G65338" s="50">
        <v>975.171022461593</v>
      </c>
      <c r="H65338" s="51">
        <v>126.79006630943388</v>
      </c>
      <c r="I65338" s="52">
        <v>585.10261347695598</v>
      </c>
      <c r="J65338" s="51">
        <v>76.074039785660361</v>
      </c>
      <c r="K65338" s="53">
        <v>1560.2736359385499</v>
      </c>
      <c r="L65338" s="51">
        <v>202.86410609509426</v>
      </c>
    </row>
    <row r="65339" spans="1:12" ht="21.6" customHeight="1" x14ac:dyDescent="0.3">
      <c r="A65339" s="46" t="s">
        <v>65362</v>
      </c>
      <c r="B65339" s="47">
        <v>0.13001828744806401</v>
      </c>
      <c r="C65339" s="48">
        <v>2.3221721045772201E-3</v>
      </c>
      <c r="D65339" s="49">
        <v>3.0192484019679676E-4</v>
      </c>
      <c r="E65339" s="48">
        <v>1.30404188437288E-3</v>
      </c>
      <c r="F65339" s="49">
        <v>1.6954929256670815E-4</v>
      </c>
      <c r="G65339" s="50">
        <v>1032.78367115321</v>
      </c>
      <c r="H65339" s="51">
        <v>134.28076422766486</v>
      </c>
      <c r="I65339" s="52">
        <v>619.67020269192801</v>
      </c>
      <c r="J65339" s="51">
        <v>80.568458536599181</v>
      </c>
      <c r="K65339" s="53">
        <v>1652.4538738451399</v>
      </c>
      <c r="L65339" s="51">
        <v>214.84922276426403</v>
      </c>
    </row>
    <row r="65340" spans="1:12" ht="21.6" customHeight="1" x14ac:dyDescent="0.3">
      <c r="A65340" s="46" t="s">
        <v>65363</v>
      </c>
      <c r="B65340" s="47">
        <v>0.13001828744806401</v>
      </c>
      <c r="C65340" s="48">
        <v>2.2416642271257401E-3</v>
      </c>
      <c r="D65340" s="49">
        <v>2.9145734384447672E-4</v>
      </c>
      <c r="E65340" s="48">
        <v>1.25261581210537E-3</v>
      </c>
      <c r="F65340" s="49">
        <v>1.6286296272030614E-4</v>
      </c>
      <c r="G65340" s="50">
        <v>1000.80005451046</v>
      </c>
      <c r="H65340" s="51">
        <v>130.12230916537911</v>
      </c>
      <c r="I65340" s="52">
        <v>600.48003270627896</v>
      </c>
      <c r="J65340" s="51">
        <v>78.073385499227854</v>
      </c>
      <c r="K65340" s="53">
        <v>1601.28008721674</v>
      </c>
      <c r="L65340" s="51">
        <v>208.19569466460695</v>
      </c>
    </row>
    <row r="65341" spans="1:12" ht="21.6" customHeight="1" x14ac:dyDescent="0.3">
      <c r="A65341" s="46" t="s">
        <v>65364</v>
      </c>
      <c r="B65341" s="47">
        <v>0.13001828744806401</v>
      </c>
      <c r="C65341" s="48">
        <v>2.28881161770859E-3</v>
      </c>
      <c r="D65341" s="49">
        <v>2.9758736682570385E-4</v>
      </c>
      <c r="E65341" s="48">
        <v>1.28576791229915E-3</v>
      </c>
      <c r="F65341" s="49">
        <v>1.6717334201280806E-4</v>
      </c>
      <c r="G65341" s="50">
        <v>1029.3716591438999</v>
      </c>
      <c r="H65341" s="51">
        <v>133.83714026946214</v>
      </c>
      <c r="I65341" s="52">
        <v>617.62299548634201</v>
      </c>
      <c r="J65341" s="51">
        <v>80.302284161677562</v>
      </c>
      <c r="K65341" s="53">
        <v>1646.9946546302399</v>
      </c>
      <c r="L65341" s="51">
        <v>214.1394244311397</v>
      </c>
    </row>
    <row r="65342" spans="1:12" ht="21.6" customHeight="1" x14ac:dyDescent="0.3">
      <c r="A65342" s="46" t="s">
        <v>65365</v>
      </c>
      <c r="B65342" s="47">
        <v>0.13001828744806401</v>
      </c>
      <c r="C65342" s="48">
        <v>2.2100285551097999E-3</v>
      </c>
      <c r="D65342" s="49">
        <v>2.8734412794669553E-4</v>
      </c>
      <c r="E65342" s="48">
        <v>1.2353340395273699E-3</v>
      </c>
      <c r="F65342" s="49">
        <v>1.6061601624564766E-4</v>
      </c>
      <c r="G65342" s="50">
        <v>997.48007895848104</v>
      </c>
      <c r="H65342" s="51">
        <v>129.69065162974138</v>
      </c>
      <c r="I65342" s="52">
        <v>598.48804737508794</v>
      </c>
      <c r="J65342" s="51">
        <v>77.814390977844738</v>
      </c>
      <c r="K65342" s="53">
        <v>1595.9681263335599</v>
      </c>
      <c r="L65342" s="51">
        <v>207.50504260758612</v>
      </c>
    </row>
    <row r="65343" spans="1:12" ht="21.6" customHeight="1" x14ac:dyDescent="0.3">
      <c r="A65343" s="46" t="s">
        <v>65366</v>
      </c>
      <c r="B65343" s="47">
        <v>0.13001828744806401</v>
      </c>
      <c r="C65343" s="48">
        <v>2.2593150229844199E-3</v>
      </c>
      <c r="D65343" s="49">
        <v>2.9375227009411769E-4</v>
      </c>
      <c r="E65343" s="48">
        <v>1.27167623426242E-3</v>
      </c>
      <c r="F65343" s="49">
        <v>1.6534116616720291E-4</v>
      </c>
      <c r="G65343" s="50">
        <v>1009.11265694643</v>
      </c>
      <c r="H65343" s="51">
        <v>131.20309949834055</v>
      </c>
      <c r="I65343" s="52">
        <v>605.46759416786097</v>
      </c>
      <c r="J65343" s="51">
        <v>78.72185969900471</v>
      </c>
      <c r="K65343" s="53">
        <v>1614.5802511142899</v>
      </c>
      <c r="L65343" s="51">
        <v>209.92495919734526</v>
      </c>
    </row>
    <row r="65344" spans="1:12" ht="21.6" customHeight="1" x14ac:dyDescent="0.3">
      <c r="A65344" s="46" t="s">
        <v>65367</v>
      </c>
      <c r="B65344" s="47">
        <v>0.13001828744806401</v>
      </c>
      <c r="C65344" s="48">
        <v>2.1815700283008702E-3</v>
      </c>
      <c r="D65344" s="49">
        <v>2.836439990277037E-4</v>
      </c>
      <c r="E65344" s="48">
        <v>1.22200748008585E-3</v>
      </c>
      <c r="F65344" s="49">
        <v>1.5888331980948639E-4</v>
      </c>
      <c r="G65344" s="50">
        <v>978.16536621866396</v>
      </c>
      <c r="H65344" s="51">
        <v>127.17938575675906</v>
      </c>
      <c r="I65344" s="52">
        <v>586.89921973119795</v>
      </c>
      <c r="J65344" s="51">
        <v>76.307631454055382</v>
      </c>
      <c r="K65344" s="53">
        <v>1565.06458594986</v>
      </c>
      <c r="L65344" s="51">
        <v>203.48701721081443</v>
      </c>
    </row>
    <row r="65345" spans="1:12" ht="21.6" customHeight="1" x14ac:dyDescent="0.3">
      <c r="A65345" s="46" t="s">
        <v>65368</v>
      </c>
      <c r="B65345" s="47">
        <v>0.13001828744806401</v>
      </c>
      <c r="C65345" s="48">
        <v>2.2269782551424902E-3</v>
      </c>
      <c r="D65345" s="49">
        <v>2.8954789891770435E-4</v>
      </c>
      <c r="E65345" s="48">
        <v>1.25396302777281E-3</v>
      </c>
      <c r="F65345" s="49">
        <v>1.6303812539420989E-4</v>
      </c>
      <c r="G65345" s="50">
        <v>1005.80534789386</v>
      </c>
      <c r="H65345" s="51">
        <v>130.77308883926392</v>
      </c>
      <c r="I65345" s="52">
        <v>603.48320873631701</v>
      </c>
      <c r="J65345" s="51">
        <v>78.46385330355848</v>
      </c>
      <c r="K65345" s="53">
        <v>1609.28855663017</v>
      </c>
      <c r="L65345" s="51">
        <v>209.23694214282239</v>
      </c>
    </row>
    <row r="65346" spans="1:12" ht="21.6" customHeight="1" x14ac:dyDescent="0.3">
      <c r="A65346" s="46" t="s">
        <v>65369</v>
      </c>
      <c r="B65346" s="47">
        <v>0.13001828744806401</v>
      </c>
      <c r="C65346" s="48">
        <v>2.15090514665418E-3</v>
      </c>
      <c r="D65346" s="49">
        <v>2.7965700363120346E-4</v>
      </c>
      <c r="E65346" s="48">
        <v>1.2052560258893801E-3</v>
      </c>
      <c r="F65346" s="49">
        <v>1.5670532442259671E-4</v>
      </c>
      <c r="G65346" s="50">
        <v>974.94726933991706</v>
      </c>
      <c r="H65346" s="51">
        <v>126.76097431174242</v>
      </c>
      <c r="I65346" s="52">
        <v>584.96836160395003</v>
      </c>
      <c r="J65346" s="51">
        <v>76.056584587045421</v>
      </c>
      <c r="K65346" s="53">
        <v>1559.9156309438599</v>
      </c>
      <c r="L65346" s="51">
        <v>202.81755889878784</v>
      </c>
    </row>
    <row r="65347" spans="1:12" ht="21.6" customHeight="1" x14ac:dyDescent="0.3">
      <c r="A65347" s="46" t="s">
        <v>65370</v>
      </c>
      <c r="B65347" s="47">
        <v>0.13001828744806401</v>
      </c>
      <c r="C65347" s="48">
        <v>2.3411322096456898E-3</v>
      </c>
      <c r="D65347" s="49">
        <v>3.0439000058763457E-4</v>
      </c>
      <c r="E65347" s="48">
        <v>1.3105282982900099E-3</v>
      </c>
      <c r="F65347" s="49">
        <v>1.7039264499589269E-4</v>
      </c>
      <c r="G65347" s="50">
        <v>1034.03937770886</v>
      </c>
      <c r="H65347" s="51">
        <v>134.44402904356778</v>
      </c>
      <c r="I65347" s="52">
        <v>620.42362662531696</v>
      </c>
      <c r="J65347" s="51">
        <v>80.666417426140796</v>
      </c>
      <c r="K65347" s="53">
        <v>1654.4630043341699</v>
      </c>
      <c r="L65347" s="51">
        <v>215.11044646970856</v>
      </c>
    </row>
    <row r="65348" spans="1:12" ht="21.6" customHeight="1" x14ac:dyDescent="0.3">
      <c r="A65348" s="46" t="s">
        <v>65371</v>
      </c>
      <c r="B65348" s="47">
        <v>0.13001828744806401</v>
      </c>
      <c r="C65348" s="48">
        <v>2.26054049753924E-3</v>
      </c>
      <c r="D65348" s="49">
        <v>2.9391160419704656E-4</v>
      </c>
      <c r="E65348" s="48">
        <v>1.2601802826525E-3</v>
      </c>
      <c r="F65348" s="49">
        <v>1.6384648222629529E-4</v>
      </c>
      <c r="G65348" s="50">
        <v>1002.05535982711</v>
      </c>
      <c r="H65348" s="51">
        <v>130.28552181287441</v>
      </c>
      <c r="I65348" s="52">
        <v>601.23321589626903</v>
      </c>
      <c r="J65348" s="51">
        <v>78.171313087725039</v>
      </c>
      <c r="K65348" s="53">
        <v>1603.2885757233801</v>
      </c>
      <c r="L65348" s="51">
        <v>208.45683490059946</v>
      </c>
    </row>
    <row r="65349" spans="1:12" ht="21.6" customHeight="1" x14ac:dyDescent="0.3">
      <c r="A65349" s="46" t="s">
        <v>65372</v>
      </c>
      <c r="B65349" s="47">
        <v>0.13001828744806401</v>
      </c>
      <c r="C65349" s="48">
        <v>2.3078685718815601E-3</v>
      </c>
      <c r="D65349" s="49">
        <v>3.0006511937124967E-4</v>
      </c>
      <c r="E65349" s="48">
        <v>1.2929281594855999E-3</v>
      </c>
      <c r="F65349" s="49">
        <v>1.6810430508969507E-4</v>
      </c>
      <c r="G65349" s="50">
        <v>1030.6400000066801</v>
      </c>
      <c r="H65349" s="51">
        <v>134.00204777634124</v>
      </c>
      <c r="I65349" s="52">
        <v>618.38400000401305</v>
      </c>
      <c r="J65349" s="51">
        <v>80.401228665805391</v>
      </c>
      <c r="K65349" s="53">
        <v>1649.0240000107001</v>
      </c>
      <c r="L65349" s="51">
        <v>214.40327644214665</v>
      </c>
    </row>
    <row r="65350" spans="1:12" ht="21.6" customHeight="1" x14ac:dyDescent="0.3">
      <c r="A65350" s="46" t="s">
        <v>65373</v>
      </c>
      <c r="B65350" s="47">
        <v>0.13001828744806401</v>
      </c>
      <c r="C65350" s="48">
        <v>2.2289931863085401E-3</v>
      </c>
      <c r="D65350" s="49">
        <v>2.8980987681723988E-4</v>
      </c>
      <c r="E65350" s="48">
        <v>1.2435357570435199E-3</v>
      </c>
      <c r="F65350" s="49">
        <v>1.6168238951123028E-4</v>
      </c>
      <c r="G65350" s="50">
        <v>998.74708940615994</v>
      </c>
      <c r="H65350" s="51">
        <v>129.85538615832741</v>
      </c>
      <c r="I65350" s="52">
        <v>599.24825364369599</v>
      </c>
      <c r="J65350" s="51">
        <v>77.913231694996441</v>
      </c>
      <c r="K65350" s="53">
        <v>1597.9953430498499</v>
      </c>
      <c r="L65350" s="51">
        <v>207.76861785332386</v>
      </c>
    </row>
    <row r="65351" spans="1:12" ht="21.6" customHeight="1" x14ac:dyDescent="0.3">
      <c r="A65351" s="46" t="s">
        <v>65374</v>
      </c>
      <c r="B65351" s="47">
        <v>0.13001828744806401</v>
      </c>
      <c r="C65351" s="48">
        <v>2.27811252474163E-3</v>
      </c>
      <c r="D65351" s="49">
        <v>2.9619628908089207E-4</v>
      </c>
      <c r="E65351" s="48">
        <v>1.2785411104846601E-3</v>
      </c>
      <c r="F65351" s="49">
        <v>1.662337256171615E-4</v>
      </c>
      <c r="G65351" s="50">
        <v>1010.35514726805</v>
      </c>
      <c r="H65351" s="51">
        <v>131.36464596212838</v>
      </c>
      <c r="I65351" s="52">
        <v>606.21308836083006</v>
      </c>
      <c r="J65351" s="51">
        <v>78.818787577277035</v>
      </c>
      <c r="K65351" s="53">
        <v>1616.5682356288801</v>
      </c>
      <c r="L65351" s="51">
        <v>210.18343353940543</v>
      </c>
    </row>
    <row r="65352" spans="1:12" ht="21.6" customHeight="1" x14ac:dyDescent="0.3">
      <c r="A65352" s="46" t="s">
        <v>65375</v>
      </c>
      <c r="B65352" s="47">
        <v>0.13001828744806401</v>
      </c>
      <c r="C65352" s="48">
        <v>2.2002965177146702E-3</v>
      </c>
      <c r="D65352" s="49">
        <v>2.8607878511120028E-4</v>
      </c>
      <c r="E65352" s="48">
        <v>1.2299298640335199E-3</v>
      </c>
      <c r="F65352" s="49">
        <v>1.5991337460286847E-4</v>
      </c>
      <c r="G65352" s="50">
        <v>979.407952800217</v>
      </c>
      <c r="H65352" s="51">
        <v>127.34094473609852</v>
      </c>
      <c r="I65352" s="52">
        <v>587.64477168013002</v>
      </c>
      <c r="J65352" s="51">
        <v>76.40456684165909</v>
      </c>
      <c r="K65352" s="53">
        <v>1567.05272448034</v>
      </c>
      <c r="L65352" s="51">
        <v>203.74551157775761</v>
      </c>
    </row>
    <row r="65353" spans="1:12" ht="21.6" customHeight="1" x14ac:dyDescent="0.3">
      <c r="A65353" s="46" t="s">
        <v>65376</v>
      </c>
      <c r="B65353" s="47">
        <v>0.13001828744806401</v>
      </c>
      <c r="C65353" s="48">
        <v>2.24586963403706E-3</v>
      </c>
      <c r="D65353" s="49">
        <v>2.9200412364910881E-4</v>
      </c>
      <c r="E65353" s="48">
        <v>1.26148105963034E-3</v>
      </c>
      <c r="F65353" s="49">
        <v>1.6401560702130594E-4</v>
      </c>
      <c r="G65353" s="50">
        <v>1007.0600848190199</v>
      </c>
      <c r="H65353" s="51">
        <v>130.93622758547107</v>
      </c>
      <c r="I65353" s="52">
        <v>604.23605089141302</v>
      </c>
      <c r="J65353" s="51">
        <v>78.561736551282777</v>
      </c>
      <c r="K65353" s="53">
        <v>1611.29613571043</v>
      </c>
      <c r="L65353" s="51">
        <v>209.49796413675386</v>
      </c>
    </row>
    <row r="65354" spans="1:12" ht="21.6" customHeight="1" x14ac:dyDescent="0.3">
      <c r="A65354" s="46" t="s">
        <v>65377</v>
      </c>
      <c r="B65354" s="47">
        <v>0.13001828744806401</v>
      </c>
      <c r="C65354" s="48">
        <v>2.1697172853635E-3</v>
      </c>
      <c r="D65354" s="49">
        <v>2.8210292568942469E-4</v>
      </c>
      <c r="E65354" s="48">
        <v>1.21379610188023E-3</v>
      </c>
      <c r="F65354" s="49">
        <v>1.5781569047760335E-4</v>
      </c>
      <c r="G65354" s="50">
        <v>976.20120186213899</v>
      </c>
      <c r="H65354" s="51">
        <v>126.92400847085715</v>
      </c>
      <c r="I65354" s="52">
        <v>585.72072111728301</v>
      </c>
      <c r="J65354" s="51">
        <v>76.154405082514245</v>
      </c>
      <c r="K65354" s="53">
        <v>1561.9219229794201</v>
      </c>
      <c r="L65354" s="51">
        <v>203.07841355337138</v>
      </c>
    </row>
    <row r="65355" spans="1:12" ht="21.6" customHeight="1" x14ac:dyDescent="0.3">
      <c r="A65355" s="46" t="s">
        <v>65378</v>
      </c>
      <c r="B65355" s="47">
        <v>0.13001828744806401</v>
      </c>
      <c r="C65355" s="48">
        <v>2.3366816921671801E-3</v>
      </c>
      <c r="D65355" s="49">
        <v>3.0381135192682104E-4</v>
      </c>
      <c r="E65355" s="48">
        <v>1.30169025074593E-3</v>
      </c>
      <c r="F65355" s="49">
        <v>1.6924353718982685E-4</v>
      </c>
      <c r="G65355" s="50">
        <v>1033.7904334457101</v>
      </c>
      <c r="H65355" s="51">
        <v>134.41166173680301</v>
      </c>
      <c r="I65355" s="52">
        <v>620.27426006742996</v>
      </c>
      <c r="J65355" s="51">
        <v>80.646997042082319</v>
      </c>
      <c r="K65355" s="53">
        <v>1654.0646935131399</v>
      </c>
      <c r="L65355" s="51">
        <v>215.05865877888533</v>
      </c>
    </row>
    <row r="65356" spans="1:12" ht="21.6" customHeight="1" x14ac:dyDescent="0.3">
      <c r="A65356" s="46" t="s">
        <v>65379</v>
      </c>
      <c r="B65356" s="47">
        <v>0.13001828744806401</v>
      </c>
      <c r="C65356" s="48">
        <v>2.2559777263798002E-3</v>
      </c>
      <c r="D65356" s="49">
        <v>2.9331836050487876E-4</v>
      </c>
      <c r="E65356" s="48">
        <v>1.25116764071405E-3</v>
      </c>
      <c r="F65356" s="49">
        <v>1.6267467395607543E-4</v>
      </c>
      <c r="G65356" s="50">
        <v>1001.8008778503601</v>
      </c>
      <c r="H65356" s="51">
        <v>130.25243450207097</v>
      </c>
      <c r="I65356" s="52">
        <v>601.08052671021903</v>
      </c>
      <c r="J65356" s="51">
        <v>78.151460701242982</v>
      </c>
      <c r="K65356" s="53">
        <v>1602.88140456058</v>
      </c>
      <c r="L65356" s="51">
        <v>208.40389520331394</v>
      </c>
    </row>
    <row r="65357" spans="1:12" ht="21.6" customHeight="1" x14ac:dyDescent="0.3">
      <c r="A65357" s="46" t="s">
        <v>65380</v>
      </c>
      <c r="B65357" s="47">
        <v>0.13001828744806401</v>
      </c>
      <c r="C65357" s="48">
        <v>2.3034269544367101E-3</v>
      </c>
      <c r="D65357" s="49">
        <v>2.9948762787757082E-4</v>
      </c>
      <c r="E65357" s="48">
        <v>1.28409011194152E-3</v>
      </c>
      <c r="F65357" s="49">
        <v>1.6695519728362923E-4</v>
      </c>
      <c r="G65357" s="50">
        <v>1030.3917008058099</v>
      </c>
      <c r="H65357" s="51">
        <v>133.96976433946938</v>
      </c>
      <c r="I65357" s="52">
        <v>618.23502048348701</v>
      </c>
      <c r="J65357" s="51">
        <v>80.381858603681749</v>
      </c>
      <c r="K65357" s="53">
        <v>1648.6267212892999</v>
      </c>
      <c r="L65357" s="51">
        <v>214.35162294315114</v>
      </c>
    </row>
    <row r="65358" spans="1:12" ht="21.6" customHeight="1" x14ac:dyDescent="0.3">
      <c r="A65358" s="46" t="s">
        <v>65381</v>
      </c>
      <c r="B65358" s="47">
        <v>0.13001828744806401</v>
      </c>
      <c r="C65358" s="48">
        <v>2.22443931518276E-3</v>
      </c>
      <c r="D65358" s="49">
        <v>2.8921779029220676E-4</v>
      </c>
      <c r="E65358" s="48">
        <v>1.23452311510507E-3</v>
      </c>
      <c r="F65358" s="49">
        <v>1.6051058124101039E-4</v>
      </c>
      <c r="G65358" s="50">
        <v>998.49325249167998</v>
      </c>
      <c r="H65358" s="51">
        <v>129.82238271741559</v>
      </c>
      <c r="I65358" s="52">
        <v>599.09595149500797</v>
      </c>
      <c r="J65358" s="51">
        <v>77.893429630449361</v>
      </c>
      <c r="K65358" s="53">
        <v>1597.5892039866801</v>
      </c>
      <c r="L65358" s="51">
        <v>207.71581234786495</v>
      </c>
    </row>
    <row r="65359" spans="1:12" ht="21.6" customHeight="1" x14ac:dyDescent="0.3">
      <c r="A65359" s="46" t="s">
        <v>65382</v>
      </c>
      <c r="B65359" s="47">
        <v>0.13001828744806401</v>
      </c>
      <c r="C65359" s="48">
        <v>2.2736726093779401E-3</v>
      </c>
      <c r="D65359" s="49">
        <v>2.9561901888889078E-4</v>
      </c>
      <c r="E65359" s="48">
        <v>1.2697030629405799E-3</v>
      </c>
      <c r="F65359" s="49">
        <v>1.6508461781109562E-4</v>
      </c>
      <c r="G65359" s="50">
        <v>1010.10697143168</v>
      </c>
      <c r="H65359" s="51">
        <v>131.33237856489757</v>
      </c>
      <c r="I65359" s="52">
        <v>606.06418285901304</v>
      </c>
      <c r="J65359" s="51">
        <v>78.799427138939194</v>
      </c>
      <c r="K65359" s="53">
        <v>1616.1711542907001</v>
      </c>
      <c r="L65359" s="51">
        <v>210.13180570383676</v>
      </c>
    </row>
    <row r="65360" spans="1:12" ht="21.6" customHeight="1" x14ac:dyDescent="0.3">
      <c r="A65360" s="46" t="s">
        <v>65383</v>
      </c>
      <c r="B65360" s="47">
        <v>0.13001828744806401</v>
      </c>
      <c r="C65360" s="48">
        <v>2.1957443486700398E-3</v>
      </c>
      <c r="D65360" s="49">
        <v>2.854869198878433E-4</v>
      </c>
      <c r="E65360" s="48">
        <v>1.2209172220950699E-3</v>
      </c>
      <c r="F65360" s="49">
        <v>1.5874156633264861E-4</v>
      </c>
      <c r="G65360" s="50">
        <v>979.15423925025095</v>
      </c>
      <c r="H65360" s="51">
        <v>127.30795733482957</v>
      </c>
      <c r="I65360" s="52">
        <v>587.49254355015</v>
      </c>
      <c r="J65360" s="51">
        <v>76.384774400897669</v>
      </c>
      <c r="K65360" s="53">
        <v>1566.6467828003999</v>
      </c>
      <c r="L65360" s="51">
        <v>203.69273173572725</v>
      </c>
    </row>
    <row r="65361" spans="1:12" ht="21.6" customHeight="1" x14ac:dyDescent="0.3">
      <c r="A65361" s="46" t="s">
        <v>65384</v>
      </c>
      <c r="B65361" s="47">
        <v>0.13001828744806401</v>
      </c>
      <c r="C65361" s="48">
        <v>2.2414383455954898E-3</v>
      </c>
      <c r="D65361" s="49">
        <v>2.9142797511474744E-4</v>
      </c>
      <c r="E65361" s="48">
        <v>1.2526430120862601E-3</v>
      </c>
      <c r="F65361" s="49">
        <v>1.6286649921524009E-4</v>
      </c>
      <c r="G65361" s="50">
        <v>1006.81253425017</v>
      </c>
      <c r="H65361" s="51">
        <v>130.90404148445239</v>
      </c>
      <c r="I65361" s="52">
        <v>604.087520550107</v>
      </c>
      <c r="J65361" s="51">
        <v>78.542424890672095</v>
      </c>
      <c r="K65361" s="53">
        <v>1610.90005480028</v>
      </c>
      <c r="L65361" s="51">
        <v>209.44646637512449</v>
      </c>
    </row>
    <row r="65362" spans="1:12" ht="21.6" customHeight="1" x14ac:dyDescent="0.3">
      <c r="A65362" s="46" t="s">
        <v>65385</v>
      </c>
      <c r="B65362" s="47">
        <v>0.13001828744806401</v>
      </c>
      <c r="C65362" s="48">
        <v>2.1651737432409899E-3</v>
      </c>
      <c r="D65362" s="49">
        <v>2.8151218212370775E-4</v>
      </c>
      <c r="E65362" s="48">
        <v>1.20478345994178E-3</v>
      </c>
      <c r="F65362" s="49">
        <v>1.5664388220738346E-4</v>
      </c>
      <c r="G65362" s="50">
        <v>975.94811357969195</v>
      </c>
      <c r="H65362" s="51">
        <v>126.89110236580021</v>
      </c>
      <c r="I65362" s="52">
        <v>585.56886814781501</v>
      </c>
      <c r="J65362" s="51">
        <v>76.134661419480111</v>
      </c>
      <c r="K65362" s="53">
        <v>1561.5169817275</v>
      </c>
      <c r="L65362" s="51">
        <v>203.02576378528033</v>
      </c>
    </row>
    <row r="65363" spans="1:12" ht="21.6" customHeight="1" x14ac:dyDescent="0.3">
      <c r="A65363" s="46" t="s">
        <v>65386</v>
      </c>
      <c r="B65363" s="47">
        <v>0.13001828744806401</v>
      </c>
      <c r="C65363" s="48">
        <v>2.29620095276061E-3</v>
      </c>
      <c r="D65363" s="49">
        <v>2.9854811551454746E-4</v>
      </c>
      <c r="E65363" s="48">
        <v>1.2338202610601E-3</v>
      </c>
      <c r="F65363" s="49">
        <v>1.6041919736175747E-4</v>
      </c>
      <c r="G65363" s="50">
        <v>1031.3563219068501</v>
      </c>
      <c r="H65363" s="51">
        <v>134.09518272306286</v>
      </c>
      <c r="I65363" s="52">
        <v>618.81379314411197</v>
      </c>
      <c r="J65363" s="51">
        <v>80.457109633837973</v>
      </c>
      <c r="K65363" s="53">
        <v>1650.17011505096</v>
      </c>
      <c r="L65363" s="51">
        <v>214.55229235690084</v>
      </c>
    </row>
    <row r="65364" spans="1:12" ht="21.6" customHeight="1" x14ac:dyDescent="0.3">
      <c r="A65364" s="46" t="s">
        <v>65387</v>
      </c>
      <c r="B65364" s="47">
        <v>0.13001828744806401</v>
      </c>
      <c r="C65364" s="48">
        <v>2.2163413387746101E-3</v>
      </c>
      <c r="D65364" s="49">
        <v>2.8816490526782429E-4</v>
      </c>
      <c r="E65364" s="48">
        <v>1.18509267229005E-3</v>
      </c>
      <c r="F65364" s="49">
        <v>1.5408371971840204E-4</v>
      </c>
      <c r="G65364" s="50">
        <v>999.41343642429899</v>
      </c>
      <c r="H65364" s="51">
        <v>129.94202345647196</v>
      </c>
      <c r="I65364" s="52">
        <v>599.64806185457996</v>
      </c>
      <c r="J65364" s="51">
        <v>77.965214073883246</v>
      </c>
      <c r="K65364" s="53">
        <v>1599.06149827887</v>
      </c>
      <c r="L65364" s="51">
        <v>207.90723753035519</v>
      </c>
    </row>
    <row r="65365" spans="1:12" ht="21.6" customHeight="1" x14ac:dyDescent="0.3">
      <c r="A65365" s="46" t="s">
        <v>65388</v>
      </c>
      <c r="B65365" s="47">
        <v>0.13001828744806401</v>
      </c>
      <c r="C65365" s="48">
        <v>2.26291962148727E-3</v>
      </c>
      <c r="D65365" s="49">
        <v>2.9422093381839608E-4</v>
      </c>
      <c r="E65365" s="48">
        <v>1.2162201222557E-3</v>
      </c>
      <c r="F65365" s="49">
        <v>1.5813085745556115E-4</v>
      </c>
      <c r="G65365" s="50">
        <v>1027.95409781543</v>
      </c>
      <c r="H65365" s="51">
        <v>133.6528313731819</v>
      </c>
      <c r="I65365" s="52">
        <v>616.772458689259</v>
      </c>
      <c r="J65365" s="51">
        <v>80.191698823909263</v>
      </c>
      <c r="K65365" s="53">
        <v>1644.7265565046901</v>
      </c>
      <c r="L65365" s="51">
        <v>213.84453019709116</v>
      </c>
    </row>
    <row r="65366" spans="1:12" ht="21.6" customHeight="1" x14ac:dyDescent="0.3">
      <c r="A65366" s="46" t="s">
        <v>65389</v>
      </c>
      <c r="B65366" s="47">
        <v>0.13001828744806401</v>
      </c>
      <c r="C65366" s="48">
        <v>2.1847806095348201E-3</v>
      </c>
      <c r="D65366" s="49">
        <v>2.8406143330145472E-4</v>
      </c>
      <c r="E65366" s="48">
        <v>1.16844814668107E-3</v>
      </c>
      <c r="F65366" s="49">
        <v>1.5191962700333701E-4</v>
      </c>
      <c r="G65366" s="50">
        <v>996.10271441443194</v>
      </c>
      <c r="H65366" s="51">
        <v>129.51156905053242</v>
      </c>
      <c r="I65366" s="52">
        <v>597.66162864865896</v>
      </c>
      <c r="J65366" s="51">
        <v>77.706941430319432</v>
      </c>
      <c r="K65366" s="53">
        <v>1593.7643430630901</v>
      </c>
      <c r="L65366" s="51">
        <v>207.21851048085185</v>
      </c>
    </row>
    <row r="65367" spans="1:12" ht="21.6" customHeight="1" x14ac:dyDescent="0.3">
      <c r="A65367" s="46" t="s">
        <v>65390</v>
      </c>
      <c r="B65367" s="47">
        <v>0.13001828744806401</v>
      </c>
      <c r="C65367" s="48">
        <v>2.2339904391606102E-3</v>
      </c>
      <c r="D65367" s="49">
        <v>2.9045961107501098E-4</v>
      </c>
      <c r="E65367" s="48">
        <v>1.2031807766915599E-3</v>
      </c>
      <c r="F65367" s="49">
        <v>1.5643550407586814E-4</v>
      </c>
      <c r="G65367" s="50">
        <v>1007.72060271905</v>
      </c>
      <c r="H65367" s="51">
        <v>131.02210699166176</v>
      </c>
      <c r="I65367" s="52">
        <v>604.63236163143097</v>
      </c>
      <c r="J65367" s="51">
        <v>78.613264194997186</v>
      </c>
      <c r="K65367" s="53">
        <v>1612.3529643504801</v>
      </c>
      <c r="L65367" s="51">
        <v>209.63537118665894</v>
      </c>
    </row>
    <row r="65368" spans="1:12" ht="21.6" customHeight="1" x14ac:dyDescent="0.3">
      <c r="A65368" s="46" t="s">
        <v>65391</v>
      </c>
      <c r="B65368" s="47">
        <v>0.13001828744806401</v>
      </c>
      <c r="C65368" s="48">
        <v>2.1568740582266301E-3</v>
      </c>
      <c r="D65368" s="49">
        <v>2.8043307129178234E-4</v>
      </c>
      <c r="E65368" s="48">
        <v>1.1561167825038601E-3</v>
      </c>
      <c r="F65368" s="49">
        <v>1.5031632415111779E-4</v>
      </c>
      <c r="G65368" s="50">
        <v>976.81273748469698</v>
      </c>
      <c r="H65368" s="51">
        <v>127.00351928521563</v>
      </c>
      <c r="I65368" s="52">
        <v>586.08764249081798</v>
      </c>
      <c r="J65368" s="51">
        <v>76.20211157112935</v>
      </c>
      <c r="K65368" s="53">
        <v>1562.9003799755101</v>
      </c>
      <c r="L65368" s="51">
        <v>203.20563085634498</v>
      </c>
    </row>
    <row r="65369" spans="1:12" ht="21.6" customHeight="1" x14ac:dyDescent="0.3">
      <c r="A65369" s="46" t="s">
        <v>65392</v>
      </c>
      <c r="B65369" s="47">
        <v>0.13001828744806401</v>
      </c>
      <c r="C65369" s="48">
        <v>2.2017303979000001E-3</v>
      </c>
      <c r="D65369" s="49">
        <v>2.8626521575730255E-4</v>
      </c>
      <c r="E65369" s="48">
        <v>1.1861207258372401E-3</v>
      </c>
      <c r="F65369" s="49">
        <v>1.5421738548001261E-4</v>
      </c>
      <c r="G65369" s="50">
        <v>1004.4227812267</v>
      </c>
      <c r="H65369" s="51">
        <v>130.593329888917</v>
      </c>
      <c r="I65369" s="52">
        <v>602.65366873602295</v>
      </c>
      <c r="J65369" s="51">
        <v>78.355997933350579</v>
      </c>
      <c r="K65369" s="53">
        <v>1607.0764499627201</v>
      </c>
      <c r="L65369" s="51">
        <v>208.94932782226758</v>
      </c>
    </row>
    <row r="65370" spans="1:12" ht="21.6" customHeight="1" x14ac:dyDescent="0.3">
      <c r="A65370" s="46" t="s">
        <v>65393</v>
      </c>
      <c r="B65370" s="47">
        <v>0.13001828744806401</v>
      </c>
      <c r="C65370" s="48">
        <v>2.1262818196190899E-3</v>
      </c>
      <c r="D65370" s="49">
        <v>2.764555208188274E-4</v>
      </c>
      <c r="E65370" s="48">
        <v>1.13998302035057E-3</v>
      </c>
      <c r="F65370" s="49">
        <v>1.4821864002585261E-4</v>
      </c>
      <c r="G65370" s="50">
        <v>973.60361018856895</v>
      </c>
      <c r="H65370" s="51">
        <v>126.58627404997023</v>
      </c>
      <c r="I65370" s="52">
        <v>584.16216611314098</v>
      </c>
      <c r="J65370" s="51">
        <v>75.951764429982077</v>
      </c>
      <c r="K65370" s="53">
        <v>1557.76577630171</v>
      </c>
      <c r="L65370" s="51">
        <v>202.53803847995232</v>
      </c>
    </row>
    <row r="65371" spans="1:12" ht="21.6" customHeight="1" x14ac:dyDescent="0.3">
      <c r="A65371" s="46" t="s">
        <v>65394</v>
      </c>
      <c r="B65371" s="47">
        <v>0.13001828744806401</v>
      </c>
      <c r="C65371" s="48">
        <v>2.29249376654544E-3</v>
      </c>
      <c r="D65371" s="49">
        <v>2.9806611351159996E-4</v>
      </c>
      <c r="E65371" s="48">
        <v>1.2260629625685099E-3</v>
      </c>
      <c r="F65371" s="49">
        <v>1.5941060669665748E-4</v>
      </c>
      <c r="G65371" s="50">
        <v>1031.1542697653499</v>
      </c>
      <c r="H65371" s="51">
        <v>134.0689122496498</v>
      </c>
      <c r="I65371" s="52">
        <v>618.69256185920995</v>
      </c>
      <c r="J65371" s="51">
        <v>80.441347349789879</v>
      </c>
      <c r="K65371" s="53">
        <v>1649.8468316245601</v>
      </c>
      <c r="L65371" s="51">
        <v>214.51025959943968</v>
      </c>
    </row>
    <row r="65372" spans="1:12" ht="21.6" customHeight="1" x14ac:dyDescent="0.3">
      <c r="A65372" s="46" t="s">
        <v>65395</v>
      </c>
      <c r="B65372" s="47">
        <v>0.13001828744806401</v>
      </c>
      <c r="C65372" s="48">
        <v>2.2125310095326301E-3</v>
      </c>
      <c r="D65372" s="49">
        <v>2.8766949278516874E-4</v>
      </c>
      <c r="E65372" s="48">
        <v>1.1771821294506201E-3</v>
      </c>
      <c r="F65372" s="49">
        <v>1.5305520448563481E-4</v>
      </c>
      <c r="G65372" s="50">
        <v>999.20633909563503</v>
      </c>
      <c r="H65372" s="51">
        <v>129.91509701646399</v>
      </c>
      <c r="I65372" s="52">
        <v>599.52380345738095</v>
      </c>
      <c r="J65372" s="51">
        <v>77.949058209878388</v>
      </c>
      <c r="K65372" s="53">
        <v>1598.73014255301</v>
      </c>
      <c r="L65372" s="51">
        <v>207.86415522634238</v>
      </c>
    </row>
    <row r="65373" spans="1:12" ht="21.6" customHeight="1" x14ac:dyDescent="0.3">
      <c r="A65373" s="46" t="s">
        <v>65396</v>
      </c>
      <c r="B65373" s="47">
        <v>0.13001828744806401</v>
      </c>
      <c r="C65373" s="48">
        <v>2.2592160265137501E-3</v>
      </c>
      <c r="D65373" s="49">
        <v>2.9373939874253774E-4</v>
      </c>
      <c r="E65373" s="48">
        <v>1.2084628237641101E-3</v>
      </c>
      <c r="F65373" s="49">
        <v>1.5712226679046119E-4</v>
      </c>
      <c r="G65373" s="50">
        <v>1027.7523059622099</v>
      </c>
      <c r="H65373" s="51">
        <v>133.62659474200524</v>
      </c>
      <c r="I65373" s="52">
        <v>616.65138357732701</v>
      </c>
      <c r="J65373" s="51">
        <v>80.175956845203288</v>
      </c>
      <c r="K65373" s="53">
        <v>1644.40368953953</v>
      </c>
      <c r="L65373" s="51">
        <v>213.80255158720854</v>
      </c>
    </row>
    <row r="65374" spans="1:12" ht="21.6" customHeight="1" x14ac:dyDescent="0.3">
      <c r="A65374" s="46" t="s">
        <v>65397</v>
      </c>
      <c r="B65374" s="47">
        <v>0.13001828744806401</v>
      </c>
      <c r="C65374" s="48">
        <v>2.1809738715344901E-3</v>
      </c>
      <c r="D65374" s="49">
        <v>2.8356648774588834E-4</v>
      </c>
      <c r="E65374" s="48">
        <v>1.16053760384164E-3</v>
      </c>
      <c r="F65374" s="49">
        <v>1.508911117705698E-4</v>
      </c>
      <c r="G65374" s="50">
        <v>995.89587737405202</v>
      </c>
      <c r="H65374" s="51">
        <v>129.48467645276139</v>
      </c>
      <c r="I65374" s="52">
        <v>597.53752642443203</v>
      </c>
      <c r="J65374" s="51">
        <v>77.690805871656949</v>
      </c>
      <c r="K65374" s="53">
        <v>1593.43340379848</v>
      </c>
      <c r="L65374" s="51">
        <v>207.17548232441834</v>
      </c>
    </row>
    <row r="65375" spans="1:12" ht="21.6" customHeight="1" x14ac:dyDescent="0.3">
      <c r="A65375" s="46" t="s">
        <v>65398</v>
      </c>
      <c r="B65375" s="47">
        <v>0.13001828744806401</v>
      </c>
      <c r="C65375" s="48">
        <v>2.2302875309917702E-3</v>
      </c>
      <c r="D65375" s="49">
        <v>2.8997816529632094E-4</v>
      </c>
      <c r="E65375" s="48">
        <v>1.19542347819997E-3</v>
      </c>
      <c r="F65375" s="49">
        <v>1.5542691341076818E-4</v>
      </c>
      <c r="G65375" s="50">
        <v>1007.51886064449</v>
      </c>
      <c r="H65375" s="51">
        <v>130.99587683262126</v>
      </c>
      <c r="I65375" s="52">
        <v>604.51131638669699</v>
      </c>
      <c r="J65375" s="51">
        <v>78.597526099573145</v>
      </c>
      <c r="K65375" s="53">
        <v>1612.0301770311901</v>
      </c>
      <c r="L65375" s="51">
        <v>209.59340293219441</v>
      </c>
    </row>
    <row r="65376" spans="1:12" ht="21.6" customHeight="1" x14ac:dyDescent="0.3">
      <c r="A65376" s="46" t="s">
        <v>65399</v>
      </c>
      <c r="B65376" s="47">
        <v>0.13001828744806401</v>
      </c>
      <c r="C65376" s="48">
        <v>2.1530680070309801E-3</v>
      </c>
      <c r="D65376" s="49">
        <v>2.799382150333843E-4</v>
      </c>
      <c r="E65376" s="48">
        <v>1.1482062396644299E-3</v>
      </c>
      <c r="F65376" s="49">
        <v>1.4928780891835053E-4</v>
      </c>
      <c r="G65376" s="50">
        <v>976.60595022298003</v>
      </c>
      <c r="H65376" s="51">
        <v>126.97663315958111</v>
      </c>
      <c r="I65376" s="52">
        <v>585.96357013378804</v>
      </c>
      <c r="J65376" s="51">
        <v>76.185979895748673</v>
      </c>
      <c r="K65376" s="53">
        <v>1562.56952035676</v>
      </c>
      <c r="L65376" s="51">
        <v>203.16261305532979</v>
      </c>
    </row>
    <row r="65377" spans="1:12" ht="21.6" customHeight="1" x14ac:dyDescent="0.3">
      <c r="A65377" s="46" t="s">
        <v>65400</v>
      </c>
      <c r="B65377" s="47">
        <v>0.13001828744806401</v>
      </c>
      <c r="C65377" s="48">
        <v>2.1980309707699199E-3</v>
      </c>
      <c r="D65377" s="49">
        <v>2.8578422257731061E-4</v>
      </c>
      <c r="E65377" s="48">
        <v>1.1783634273456499E-3</v>
      </c>
      <c r="F65377" s="49">
        <v>1.5320879481491262E-4</v>
      </c>
      <c r="G65377" s="50">
        <v>1004.22129145307</v>
      </c>
      <c r="H65377" s="51">
        <v>130.56713253361133</v>
      </c>
      <c r="I65377" s="52">
        <v>602.53277487184596</v>
      </c>
      <c r="J65377" s="51">
        <v>78.340279520167314</v>
      </c>
      <c r="K65377" s="53">
        <v>1606.7540663249199</v>
      </c>
      <c r="L65377" s="51">
        <v>208.90741205377864</v>
      </c>
    </row>
    <row r="65378" spans="1:12" ht="21.6" customHeight="1" x14ac:dyDescent="0.3">
      <c r="A65378" s="46" t="s">
        <v>65401</v>
      </c>
      <c r="B65378" s="47">
        <v>0.13001828744806401</v>
      </c>
      <c r="C65378" s="48">
        <v>2.1224792494621901E-3</v>
      </c>
      <c r="D65378" s="49">
        <v>2.7596111715912617E-4</v>
      </c>
      <c r="E65378" s="48">
        <v>1.13207247751114E-3</v>
      </c>
      <c r="F65378" s="49">
        <v>1.4719012479308538E-4</v>
      </c>
      <c r="G65378" s="50">
        <v>973.39707522778201</v>
      </c>
      <c r="H65378" s="51">
        <v>126.55942072807055</v>
      </c>
      <c r="I65378" s="52">
        <v>584.03824513666905</v>
      </c>
      <c r="J65378" s="51">
        <v>75.935652436842304</v>
      </c>
      <c r="K65378" s="53">
        <v>1557.43532036445</v>
      </c>
      <c r="L65378" s="51">
        <v>202.49507316491287</v>
      </c>
    </row>
    <row r="65379" spans="1:12" ht="21.6" customHeight="1" x14ac:dyDescent="0.3">
      <c r="A65379" s="46" t="s">
        <v>65402</v>
      </c>
      <c r="B65379" s="47">
        <v>0.13001828744806401</v>
      </c>
      <c r="C65379" s="48">
        <v>2.3092367205305902E-3</v>
      </c>
      <c r="D65379" s="49">
        <v>3.0024300371557093E-4</v>
      </c>
      <c r="E65379" s="48">
        <v>1.34035932624643E-3</v>
      </c>
      <c r="F65379" s="49">
        <v>1.7427122416360176E-4</v>
      </c>
      <c r="G65379" s="50">
        <v>1032.3237794486399</v>
      </c>
      <c r="H65379" s="51">
        <v>134.22096989582511</v>
      </c>
      <c r="I65379" s="52">
        <v>619.39426766918803</v>
      </c>
      <c r="J65379" s="51">
        <v>80.532581937495593</v>
      </c>
      <c r="K65379" s="53">
        <v>1651.7180471178301</v>
      </c>
      <c r="L65379" s="51">
        <v>214.7535518333207</v>
      </c>
    </row>
    <row r="65380" spans="1:12" ht="21.6" customHeight="1" x14ac:dyDescent="0.3">
      <c r="A65380" s="46" t="s">
        <v>65403</v>
      </c>
      <c r="B65380" s="47">
        <v>0.13001828744806401</v>
      </c>
      <c r="C65380" s="48">
        <v>2.22977905038957E-3</v>
      </c>
      <c r="D65380" s="49">
        <v>2.8991205351922234E-4</v>
      </c>
      <c r="E65380" s="48">
        <v>1.29037804489527E-3</v>
      </c>
      <c r="F65380" s="49">
        <v>1.6777274355786408E-4</v>
      </c>
      <c r="G65380" s="50">
        <v>1000.39382743329</v>
      </c>
      <c r="H65380" s="51">
        <v>130.06949221649043</v>
      </c>
      <c r="I65380" s="52">
        <v>600.23629645997403</v>
      </c>
      <c r="J65380" s="51">
        <v>78.041695329894267</v>
      </c>
      <c r="K65380" s="53">
        <v>1600.6301238932599</v>
      </c>
      <c r="L65380" s="51">
        <v>208.11118754638471</v>
      </c>
    </row>
    <row r="65381" spans="1:12" ht="21.6" customHeight="1" x14ac:dyDescent="0.3">
      <c r="A65381" s="46" t="s">
        <v>65404</v>
      </c>
      <c r="B65381" s="47">
        <v>0.13001828744806401</v>
      </c>
      <c r="C65381" s="48">
        <v>2.2763334367670602E-3</v>
      </c>
      <c r="D65381" s="49">
        <v>2.9596497510921908E-4</v>
      </c>
      <c r="E65381" s="48">
        <v>1.3235333632316501E-3</v>
      </c>
      <c r="F65381" s="49">
        <v>1.7208354126775559E-4</v>
      </c>
      <c r="G65381" s="50">
        <v>1028.93050217068</v>
      </c>
      <c r="H65381" s="51">
        <v>133.77978179530834</v>
      </c>
      <c r="I65381" s="52">
        <v>617.35830130241095</v>
      </c>
      <c r="J65381" s="51">
        <v>80.267869077185381</v>
      </c>
      <c r="K65381" s="53">
        <v>1646.28880347309</v>
      </c>
      <c r="L65381" s="51">
        <v>214.0476508724937</v>
      </c>
    </row>
    <row r="65382" spans="1:12" ht="21.6" customHeight="1" x14ac:dyDescent="0.3">
      <c r="A65382" s="46" t="s">
        <v>65405</v>
      </c>
      <c r="B65382" s="47">
        <v>0.13001828744806401</v>
      </c>
      <c r="C65382" s="48">
        <v>2.1985819071597499E-3</v>
      </c>
      <c r="D65382" s="49">
        <v>2.8585585438320915E-4</v>
      </c>
      <c r="E65382" s="48">
        <v>1.27446566060061E-3</v>
      </c>
      <c r="F65382" s="49">
        <v>1.657038426026569E-4</v>
      </c>
      <c r="G65382" s="50">
        <v>997.09168239834196</v>
      </c>
      <c r="H65382" s="51">
        <v>129.64015297414139</v>
      </c>
      <c r="I65382" s="52">
        <v>598.25500943900499</v>
      </c>
      <c r="J65382" s="51">
        <v>77.784091784484801</v>
      </c>
      <c r="K65382" s="53">
        <v>1595.3466918373399</v>
      </c>
      <c r="L65382" s="51">
        <v>207.42424475862617</v>
      </c>
    </row>
    <row r="65383" spans="1:12" ht="21.6" customHeight="1" x14ac:dyDescent="0.3">
      <c r="A65383" s="46" t="s">
        <v>65406</v>
      </c>
      <c r="B65383" s="47">
        <v>0.13001828744806401</v>
      </c>
      <c r="C65383" s="48">
        <v>2.2473155461200001E-3</v>
      </c>
      <c r="D65383" s="49">
        <v>2.9219211866193313E-4</v>
      </c>
      <c r="E65383" s="48">
        <v>1.30824224780727E-3</v>
      </c>
      <c r="F65383" s="49">
        <v>1.7009541662710702E-4</v>
      </c>
      <c r="G65383" s="50">
        <v>1008.69677997775</v>
      </c>
      <c r="H65383" s="51">
        <v>131.14902788708369</v>
      </c>
      <c r="I65383" s="52">
        <v>605.21806798665398</v>
      </c>
      <c r="J65383" s="51">
        <v>78.68941673225072</v>
      </c>
      <c r="K65383" s="53">
        <v>1613.91484796441</v>
      </c>
      <c r="L65383" s="51">
        <v>209.83844461933441</v>
      </c>
    </row>
    <row r="65384" spans="1:12" ht="21.6" customHeight="1" x14ac:dyDescent="0.3">
      <c r="A65384" s="46" t="s">
        <v>65407</v>
      </c>
      <c r="B65384" s="47">
        <v>0.13001828744806401</v>
      </c>
      <c r="C65384" s="48">
        <v>2.1705956042524302E-3</v>
      </c>
      <c r="D65384" s="49">
        <v>2.8221712320719664E-4</v>
      </c>
      <c r="E65384" s="48">
        <v>1.2600047881552599E-3</v>
      </c>
      <c r="F65384" s="49">
        <v>1.6382366473230759E-4</v>
      </c>
      <c r="G65384" s="50">
        <v>977.80197504036198</v>
      </c>
      <c r="H65384" s="51">
        <v>127.13213825808249</v>
      </c>
      <c r="I65384" s="52">
        <v>586.68118502421703</v>
      </c>
      <c r="J65384" s="51">
        <v>76.279282954849478</v>
      </c>
      <c r="K65384" s="53">
        <v>1564.48316006457</v>
      </c>
      <c r="L65384" s="51">
        <v>203.41142121293197</v>
      </c>
    </row>
    <row r="65385" spans="1:12" ht="21.6" customHeight="1" x14ac:dyDescent="0.3">
      <c r="A65385" s="46" t="s">
        <v>65408</v>
      </c>
      <c r="B65385" s="47">
        <v>0.13001828744806401</v>
      </c>
      <c r="C65385" s="48">
        <v>2.2154219513865602E-3</v>
      </c>
      <c r="D65385" s="49">
        <v>2.880453680941287E-4</v>
      </c>
      <c r="E65385" s="48">
        <v>1.2919326159404501E-3</v>
      </c>
      <c r="F65385" s="49">
        <v>1.6797486622287472E-4</v>
      </c>
      <c r="G65385" s="50">
        <v>1005.40763075182</v>
      </c>
      <c r="H65385" s="51">
        <v>130.72137833756713</v>
      </c>
      <c r="I65385" s="52">
        <v>603.24457845109396</v>
      </c>
      <c r="J65385" s="51">
        <v>78.432827002540535</v>
      </c>
      <c r="K65385" s="53">
        <v>1608.6522092029099</v>
      </c>
      <c r="L65385" s="51">
        <v>209.15420534010767</v>
      </c>
    </row>
    <row r="65386" spans="1:12" ht="21.6" customHeight="1" x14ac:dyDescent="0.3">
      <c r="A65386" s="46" t="s">
        <v>65409</v>
      </c>
      <c r="B65386" s="47">
        <v>0.13001828744806401</v>
      </c>
      <c r="C65386" s="48">
        <v>2.1403557944461001E-3</v>
      </c>
      <c r="D65386" s="49">
        <v>2.7828539492342244E-4</v>
      </c>
      <c r="E65386" s="48">
        <v>1.24458070040815E-3</v>
      </c>
      <c r="F65386" s="49">
        <v>1.6181825125797969E-4</v>
      </c>
      <c r="G65386" s="50">
        <v>974.60116152118405</v>
      </c>
      <c r="H65386" s="51">
        <v>126.71597396587838</v>
      </c>
      <c r="I65386" s="52">
        <v>584.76069691271005</v>
      </c>
      <c r="J65386" s="51">
        <v>76.029584379526966</v>
      </c>
      <c r="K65386" s="53">
        <v>1559.3618584338899</v>
      </c>
      <c r="L65386" s="51">
        <v>202.74555834540536</v>
      </c>
    </row>
    <row r="65387" spans="1:12" ht="21.6" customHeight="1" x14ac:dyDescent="0.3">
      <c r="A65387" s="46" t="s">
        <v>65410</v>
      </c>
      <c r="B65387" s="47">
        <v>0.13001828744806401</v>
      </c>
      <c r="C65387" s="48">
        <v>2.30434779472849E-3</v>
      </c>
      <c r="D65387" s="49">
        <v>2.9960735395532124E-4</v>
      </c>
      <c r="E65387" s="48">
        <v>1.33067756109587E-3</v>
      </c>
      <c r="F65387" s="49">
        <v>1.7301241763925158E-4</v>
      </c>
      <c r="G65387" s="50">
        <v>1032.05035283336</v>
      </c>
      <c r="H65387" s="51">
        <v>134.18541943556369</v>
      </c>
      <c r="I65387" s="52">
        <v>619.23021170002096</v>
      </c>
      <c r="J65387" s="51">
        <v>80.511251661338861</v>
      </c>
      <c r="K65387" s="53">
        <v>1651.2805645333899</v>
      </c>
      <c r="L65387" s="51">
        <v>214.69667109690255</v>
      </c>
    </row>
    <row r="65388" spans="1:12" ht="21.6" customHeight="1" x14ac:dyDescent="0.3">
      <c r="A65388" s="46" t="s">
        <v>65411</v>
      </c>
      <c r="B65388" s="47">
        <v>0.13001828744806401</v>
      </c>
      <c r="C65388" s="48">
        <v>2.2247767279271399E-3</v>
      </c>
      <c r="D65388" s="49">
        <v>2.8926166011939417E-4</v>
      </c>
      <c r="E65388" s="48">
        <v>1.28050501782691E-3</v>
      </c>
      <c r="F65388" s="49">
        <v>1.6648906948650753E-4</v>
      </c>
      <c r="G65388" s="50">
        <v>1000.11471738009</v>
      </c>
      <c r="H65388" s="51">
        <v>130.03320280536386</v>
      </c>
      <c r="I65388" s="52">
        <v>600.06883042805396</v>
      </c>
      <c r="J65388" s="51">
        <v>78.0199216832183</v>
      </c>
      <c r="K65388" s="53">
        <v>1600.18354780814</v>
      </c>
      <c r="L65388" s="51">
        <v>208.05312448858217</v>
      </c>
    </row>
    <row r="65389" spans="1:12" ht="21.6" customHeight="1" x14ac:dyDescent="0.3">
      <c r="A65389" s="46" t="s">
        <v>65412</v>
      </c>
      <c r="B65389" s="47">
        <v>0.13001828744806401</v>
      </c>
      <c r="C65389" s="48">
        <v>2.27145691015716E-3</v>
      </c>
      <c r="D65389" s="49">
        <v>2.9533093747070491E-4</v>
      </c>
      <c r="E65389" s="48">
        <v>1.3138515980810901E-3</v>
      </c>
      <c r="F65389" s="49">
        <v>1.7082473474340544E-4</v>
      </c>
      <c r="G65389" s="50">
        <v>1028.6578910114799</v>
      </c>
      <c r="H65389" s="51">
        <v>133.7443373592499</v>
      </c>
      <c r="I65389" s="52">
        <v>617.19473460688903</v>
      </c>
      <c r="J65389" s="51">
        <v>80.246602415550086</v>
      </c>
      <c r="K65389" s="53">
        <v>1645.85262561837</v>
      </c>
      <c r="L65389" s="51">
        <v>213.99093977479998</v>
      </c>
    </row>
    <row r="65390" spans="1:12" ht="21.6" customHeight="1" x14ac:dyDescent="0.3">
      <c r="A65390" s="46" t="s">
        <v>65413</v>
      </c>
      <c r="B65390" s="47">
        <v>0.13001828744806401</v>
      </c>
      <c r="C65390" s="48">
        <v>2.1935919838895201E-3</v>
      </c>
      <c r="D65390" s="49">
        <v>2.8520707310511663E-4</v>
      </c>
      <c r="E65390" s="48">
        <v>1.2645926335322401E-3</v>
      </c>
      <c r="F65390" s="49">
        <v>1.6442016853129905E-4</v>
      </c>
      <c r="G65390" s="50">
        <v>996.81338780121905</v>
      </c>
      <c r="H65390" s="51">
        <v>129.60396958721739</v>
      </c>
      <c r="I65390" s="52">
        <v>598.08803268073098</v>
      </c>
      <c r="J65390" s="51">
        <v>77.762381752330384</v>
      </c>
      <c r="K65390" s="53">
        <v>1594.90142048195</v>
      </c>
      <c r="L65390" s="51">
        <v>207.36635133954778</v>
      </c>
    </row>
    <row r="65391" spans="1:12" ht="21.6" customHeight="1" x14ac:dyDescent="0.3">
      <c r="A65391" s="46" t="s">
        <v>65414</v>
      </c>
      <c r="B65391" s="47">
        <v>0.13001828744806401</v>
      </c>
      <c r="C65391" s="48">
        <v>2.2424413907855502E-3</v>
      </c>
      <c r="D65391" s="49">
        <v>2.9155838933259213E-4</v>
      </c>
      <c r="E65391" s="48">
        <v>1.29856048265671E-3</v>
      </c>
      <c r="F65391" s="49">
        <v>1.6883661010275687E-4</v>
      </c>
      <c r="G65391" s="50">
        <v>1008.42432476992</v>
      </c>
      <c r="H65391" s="51">
        <v>131.1136037275553</v>
      </c>
      <c r="I65391" s="52">
        <v>605.05459486195195</v>
      </c>
      <c r="J65391" s="51">
        <v>78.668162236533178</v>
      </c>
      <c r="K65391" s="53">
        <v>1613.47891963187</v>
      </c>
      <c r="L65391" s="51">
        <v>209.78176596408849</v>
      </c>
    </row>
    <row r="65392" spans="1:12" ht="21.6" customHeight="1" x14ac:dyDescent="0.3">
      <c r="A65392" s="46" t="s">
        <v>65415</v>
      </c>
      <c r="B65392" s="47">
        <v>0.13001828744806401</v>
      </c>
      <c r="C65392" s="48">
        <v>2.1656080522576499E-3</v>
      </c>
      <c r="D65392" s="49">
        <v>2.8156865023827717E-4</v>
      </c>
      <c r="E65392" s="48">
        <v>1.2501317610868999E-3</v>
      </c>
      <c r="F65392" s="49">
        <v>1.6253999066095104E-4</v>
      </c>
      <c r="G65392" s="50">
        <v>977.52383639460595</v>
      </c>
      <c r="H65392" s="51">
        <v>127.09597514768818</v>
      </c>
      <c r="I65392" s="52">
        <v>586.51430183676302</v>
      </c>
      <c r="J65392" s="51">
        <v>76.257585088612828</v>
      </c>
      <c r="K65392" s="53">
        <v>1564.0381382313601</v>
      </c>
      <c r="L65392" s="51">
        <v>203.35356023630101</v>
      </c>
    </row>
    <row r="65393" spans="1:12" ht="21.6" customHeight="1" x14ac:dyDescent="0.3">
      <c r="A65393" s="46" t="s">
        <v>65416</v>
      </c>
      <c r="B65393" s="47">
        <v>0.13001828744806401</v>
      </c>
      <c r="C65393" s="48">
        <v>2.2105598147555902E-3</v>
      </c>
      <c r="D65393" s="49">
        <v>2.8741320141603146E-4</v>
      </c>
      <c r="E65393" s="48">
        <v>1.2822508507898799E-3</v>
      </c>
      <c r="F65393" s="49">
        <v>1.6671605969852325E-4</v>
      </c>
      <c r="G65393" s="50">
        <v>1005.13596597651</v>
      </c>
      <c r="H65393" s="51">
        <v>130.68605694872136</v>
      </c>
      <c r="I65393" s="52">
        <v>603.08157958590596</v>
      </c>
      <c r="J65393" s="51">
        <v>78.411634169232812</v>
      </c>
      <c r="K65393" s="53">
        <v>1608.2175455624099</v>
      </c>
      <c r="L65393" s="51">
        <v>209.09769111795418</v>
      </c>
    </row>
    <row r="65394" spans="1:12" ht="21.6" customHeight="1" x14ac:dyDescent="0.3">
      <c r="A65394" s="46" t="s">
        <v>65417</v>
      </c>
      <c r="B65394" s="47">
        <v>0.13001828744806401</v>
      </c>
      <c r="C65394" s="48">
        <v>2.1353802611548001E-3</v>
      </c>
      <c r="D65394" s="49">
        <v>2.7763848460574678E-4</v>
      </c>
      <c r="E65394" s="48">
        <v>1.23470767333979E-3</v>
      </c>
      <c r="F65394" s="49">
        <v>1.6053457718662314E-4</v>
      </c>
      <c r="G65394" s="50">
        <v>974.32381330795101</v>
      </c>
      <c r="H65394" s="51">
        <v>126.67991362616704</v>
      </c>
      <c r="I65394" s="52">
        <v>584.59428798476995</v>
      </c>
      <c r="J65394" s="51">
        <v>76.007948175700136</v>
      </c>
      <c r="K65394" s="53">
        <v>1558.9181012927199</v>
      </c>
      <c r="L65394" s="51">
        <v>202.68786180186717</v>
      </c>
    </row>
    <row r="65395" spans="1:12" ht="21.6" customHeight="1" x14ac:dyDescent="0.3">
      <c r="A65395" s="46" t="s">
        <v>65418</v>
      </c>
      <c r="B65395" s="47">
        <v>0.13001828744806401</v>
      </c>
      <c r="C65395" s="48">
        <v>2.2579482340481802E-3</v>
      </c>
      <c r="D65395" s="49">
        <v>2.9357456253732483E-4</v>
      </c>
      <c r="E65395" s="48">
        <v>1.2563284135458099E-3</v>
      </c>
      <c r="F65395" s="49">
        <v>1.6334566880156934E-4</v>
      </c>
      <c r="G65395" s="50">
        <v>1029.30266937124</v>
      </c>
      <c r="H65395" s="51">
        <v>133.82817033736947</v>
      </c>
      <c r="I65395" s="52">
        <v>617.58160162274601</v>
      </c>
      <c r="J65395" s="51">
        <v>80.296902202421947</v>
      </c>
      <c r="K65395" s="53">
        <v>1646.88427099398</v>
      </c>
      <c r="L65395" s="51">
        <v>214.1250725397914</v>
      </c>
    </row>
    <row r="65396" spans="1:12" ht="21.6" customHeight="1" x14ac:dyDescent="0.3">
      <c r="A65396" s="46" t="s">
        <v>65419</v>
      </c>
      <c r="B65396" s="47">
        <v>0.13001828744806401</v>
      </c>
      <c r="C65396" s="48">
        <v>2.1792956305107902E-3</v>
      </c>
      <c r="D65396" s="49">
        <v>2.8334828572206184E-4</v>
      </c>
      <c r="E65396" s="48">
        <v>1.20812225190251E-3</v>
      </c>
      <c r="F65396" s="49">
        <v>1.5707798622026294E-4</v>
      </c>
      <c r="G65396" s="50">
        <v>997.41792043177895</v>
      </c>
      <c r="H65396" s="51">
        <v>129.68256988454928</v>
      </c>
      <c r="I65396" s="52">
        <v>598.45075225906703</v>
      </c>
      <c r="J65396" s="51">
        <v>77.809541930729523</v>
      </c>
      <c r="K65396" s="53">
        <v>1595.86867269084</v>
      </c>
      <c r="L65396" s="51">
        <v>207.4921118152788</v>
      </c>
    </row>
    <row r="65397" spans="1:12" ht="21.6" customHeight="1" x14ac:dyDescent="0.3">
      <c r="A65397" s="46" t="s">
        <v>65420</v>
      </c>
      <c r="B65397" s="47">
        <v>0.13001828744806401</v>
      </c>
      <c r="C65397" s="48">
        <v>2.22504475213513E-3</v>
      </c>
      <c r="D65397" s="49">
        <v>2.892965081679117E-4</v>
      </c>
      <c r="E65397" s="48">
        <v>1.23950245053104E-3</v>
      </c>
      <c r="F65397" s="49">
        <v>1.6115798590572451E-4</v>
      </c>
      <c r="G65397" s="50">
        <v>1025.90702039748</v>
      </c>
      <c r="H65397" s="51">
        <v>133.38667387302641</v>
      </c>
      <c r="I65397" s="52">
        <v>615.54421223848999</v>
      </c>
      <c r="J65397" s="51">
        <v>80.032004323816111</v>
      </c>
      <c r="K65397" s="53">
        <v>1641.45123263597</v>
      </c>
      <c r="L65397" s="51">
        <v>213.41867819684251</v>
      </c>
    </row>
    <row r="65398" spans="1:12" ht="21.6" customHeight="1" x14ac:dyDescent="0.3">
      <c r="A65398" s="46" t="s">
        <v>65421</v>
      </c>
      <c r="B65398" s="47">
        <v>0.13001828744806401</v>
      </c>
      <c r="C65398" s="48">
        <v>2.1481029179689398E-3</v>
      </c>
      <c r="D65398" s="49">
        <v>2.7929266265651071E-4</v>
      </c>
      <c r="E65398" s="48">
        <v>1.19220986760784E-3</v>
      </c>
      <c r="F65398" s="49">
        <v>1.5500908526505449E-4</v>
      </c>
      <c r="G65398" s="50">
        <v>994.11383619069102</v>
      </c>
      <c r="H65398" s="51">
        <v>129.25297850993888</v>
      </c>
      <c r="I65398" s="52">
        <v>596.46830171441502</v>
      </c>
      <c r="J65398" s="51">
        <v>77.551787105963385</v>
      </c>
      <c r="K65398" s="53">
        <v>1590.5821379050999</v>
      </c>
      <c r="L65398" s="51">
        <v>206.80476561590228</v>
      </c>
    </row>
    <row r="65399" spans="1:12" ht="21.6" customHeight="1" x14ac:dyDescent="0.3">
      <c r="A65399" s="46" t="s">
        <v>65422</v>
      </c>
      <c r="B65399" s="47">
        <v>0.13001828744806401</v>
      </c>
      <c r="C65399" s="48">
        <v>2.1969790257219401E-3</v>
      </c>
      <c r="D65399" s="49">
        <v>2.8564745048368284E-4</v>
      </c>
      <c r="E65399" s="48">
        <v>1.2256876960452801E-3</v>
      </c>
      <c r="F65399" s="49">
        <v>1.5936181518597055E-4</v>
      </c>
      <c r="G65399" s="50">
        <v>1005.73151311908</v>
      </c>
      <c r="H65399" s="51">
        <v>130.7634889682929</v>
      </c>
      <c r="I65399" s="52">
        <v>603.43890787144801</v>
      </c>
      <c r="J65399" s="51">
        <v>78.45809338097574</v>
      </c>
      <c r="K65399" s="53">
        <v>1609.1704209905199</v>
      </c>
      <c r="L65399" s="51">
        <v>209.22158234926866</v>
      </c>
    </row>
    <row r="65400" spans="1:12" ht="21.6" customHeight="1" x14ac:dyDescent="0.3">
      <c r="A65400" s="46" t="s">
        <v>65423</v>
      </c>
      <c r="B65400" s="47">
        <v>0.13001828744806401</v>
      </c>
      <c r="C65400" s="48">
        <v>2.1210284319232498E-3</v>
      </c>
      <c r="D65400" s="49">
        <v>2.7577248434731359E-4</v>
      </c>
      <c r="E65400" s="48">
        <v>1.1791451959381901E-3</v>
      </c>
      <c r="F65400" s="49">
        <v>1.5331043902849537E-4</v>
      </c>
      <c r="G65400" s="50">
        <v>974.87992945117003</v>
      </c>
      <c r="H65400" s="51">
        <v>126.75221889473059</v>
      </c>
      <c r="I65400" s="52">
        <v>584.92795767070197</v>
      </c>
      <c r="J65400" s="51">
        <v>76.051331336838345</v>
      </c>
      <c r="K65400" s="53">
        <v>1559.80788712187</v>
      </c>
      <c r="L65400" s="51">
        <v>202.80355023156892</v>
      </c>
    </row>
    <row r="65401" spans="1:12" ht="21.6" customHeight="1" x14ac:dyDescent="0.3">
      <c r="A65401" s="46" t="s">
        <v>65424</v>
      </c>
      <c r="B65401" s="47">
        <v>0.13001828744806401</v>
      </c>
      <c r="C65401" s="48">
        <v>2.1650852389195202E-3</v>
      </c>
      <c r="D65401" s="49">
        <v>2.8150067494339855E-4</v>
      </c>
      <c r="E65401" s="48">
        <v>1.20937806417845E-3</v>
      </c>
      <c r="F65401" s="49">
        <v>1.5724126478173692E-4</v>
      </c>
      <c r="G65401" s="50">
        <v>1002.4400649765601</v>
      </c>
      <c r="H65401" s="51">
        <v>130.33554051757835</v>
      </c>
      <c r="I65401" s="52">
        <v>601.46403898593996</v>
      </c>
      <c r="J65401" s="51">
        <v>78.20132431054752</v>
      </c>
      <c r="K65401" s="53">
        <v>1603.9041039624999</v>
      </c>
      <c r="L65401" s="51">
        <v>208.53686482812589</v>
      </c>
    </row>
    <row r="65402" spans="1:12" ht="21.6" customHeight="1" x14ac:dyDescent="0.3">
      <c r="A65402" s="46" t="s">
        <v>65425</v>
      </c>
      <c r="B65402" s="47">
        <v>0.13001828744806401</v>
      </c>
      <c r="C65402" s="48">
        <v>2.0907929168422598E-3</v>
      </c>
      <c r="D65402" s="49">
        <v>2.7184131445637315E-4</v>
      </c>
      <c r="E65402" s="48">
        <v>1.1637211081910799E-3</v>
      </c>
      <c r="F65402" s="49">
        <v>1.5130502555416744E-4</v>
      </c>
      <c r="G65402" s="50">
        <v>971.67723623344295</v>
      </c>
      <c r="H65402" s="51">
        <v>126.33581020734019</v>
      </c>
      <c r="I65402" s="52">
        <v>583.00634174006598</v>
      </c>
      <c r="J65402" s="51">
        <v>75.801486124404136</v>
      </c>
      <c r="K65402" s="53">
        <v>1554.6835779735</v>
      </c>
      <c r="L65402" s="51">
        <v>202.13729633174432</v>
      </c>
    </row>
    <row r="65403" spans="1:12" ht="21.6" customHeight="1" x14ac:dyDescent="0.3">
      <c r="A65403" s="46" t="s">
        <v>65426</v>
      </c>
      <c r="B65403" s="47">
        <v>0.13001828744806401</v>
      </c>
      <c r="C65403" s="48">
        <v>2.2539363782941402E-3</v>
      </c>
      <c r="D65403" s="49">
        <v>2.9305294792269588E-4</v>
      </c>
      <c r="E65403" s="48">
        <v>1.2478305703486801E-3</v>
      </c>
      <c r="F65403" s="49">
        <v>1.6224079378207636E-4</v>
      </c>
      <c r="G65403" s="50">
        <v>1029.0832270850001</v>
      </c>
      <c r="H65403" s="51">
        <v>133.79963882711888</v>
      </c>
      <c r="I65403" s="52">
        <v>617.44993625100597</v>
      </c>
      <c r="J65403" s="51">
        <v>80.2797832962721</v>
      </c>
      <c r="K65403" s="53">
        <v>1646.5331633360099</v>
      </c>
      <c r="L65403" s="51">
        <v>214.079422123391</v>
      </c>
    </row>
    <row r="65404" spans="1:12" ht="21.6" customHeight="1" x14ac:dyDescent="0.3">
      <c r="A65404" s="46" t="s">
        <v>65427</v>
      </c>
      <c r="B65404" s="47">
        <v>0.13001828744806401</v>
      </c>
      <c r="C65404" s="48">
        <v>2.1751804059253598E-3</v>
      </c>
      <c r="D65404" s="49">
        <v>2.8281323126899997E-4</v>
      </c>
      <c r="E65404" s="48">
        <v>1.19945653500035E-3</v>
      </c>
      <c r="F65404" s="49">
        <v>1.5595128454913435E-4</v>
      </c>
      <c r="G65404" s="50">
        <v>997.19333615005905</v>
      </c>
      <c r="H65404" s="51">
        <v>129.6533698208523</v>
      </c>
      <c r="I65404" s="52">
        <v>598.31600169003502</v>
      </c>
      <c r="J65404" s="51">
        <v>77.792021892511329</v>
      </c>
      <c r="K65404" s="53">
        <v>1595.50933784009</v>
      </c>
      <c r="L65404" s="51">
        <v>207.44539171336362</v>
      </c>
    </row>
    <row r="65405" spans="1:12" ht="21.6" customHeight="1" x14ac:dyDescent="0.3">
      <c r="A65405" s="46" t="s">
        <v>65428</v>
      </c>
      <c r="B65405" s="47">
        <v>0.13001828744806401</v>
      </c>
      <c r="C65405" s="48">
        <v>2.2210378995639198E-3</v>
      </c>
      <c r="D65405" s="49">
        <v>2.8877554405854606E-4</v>
      </c>
      <c r="E65405" s="48">
        <v>1.2310046073339099E-3</v>
      </c>
      <c r="F65405" s="49">
        <v>1.6005311088623147E-4</v>
      </c>
      <c r="G65405" s="50">
        <v>1025.6879071549299</v>
      </c>
      <c r="H65405" s="51">
        <v>133.35818514447288</v>
      </c>
      <c r="I65405" s="52">
        <v>615.412744292958</v>
      </c>
      <c r="J65405" s="51">
        <v>80.014911086683725</v>
      </c>
      <c r="K65405" s="53">
        <v>1641.10065144788</v>
      </c>
      <c r="L65405" s="51">
        <v>213.37309623115661</v>
      </c>
    </row>
    <row r="65406" spans="1:12" ht="21.6" customHeight="1" x14ac:dyDescent="0.3">
      <c r="A65406" s="46" t="s">
        <v>65429</v>
      </c>
      <c r="B65406" s="47">
        <v>0.13001828744806401</v>
      </c>
      <c r="C65406" s="48">
        <v>2.1439926965663302E-3</v>
      </c>
      <c r="D65406" s="49">
        <v>2.7875825870871102E-4</v>
      </c>
      <c r="E65406" s="48">
        <v>1.1835441507056801E-3</v>
      </c>
      <c r="F65406" s="49">
        <v>1.538823835939259E-4</v>
      </c>
      <c r="G65406" s="50">
        <v>993.88958095265104</v>
      </c>
      <c r="H65406" s="51">
        <v>129.22382122793766</v>
      </c>
      <c r="I65406" s="52">
        <v>596.33374857159095</v>
      </c>
      <c r="J65406" s="51">
        <v>77.534292736762637</v>
      </c>
      <c r="K65406" s="53">
        <v>1590.2233295242399</v>
      </c>
      <c r="L65406" s="51">
        <v>206.7581139647003</v>
      </c>
    </row>
    <row r="65407" spans="1:12" ht="21.6" customHeight="1" x14ac:dyDescent="0.3">
      <c r="A65407" s="46" t="s">
        <v>65430</v>
      </c>
      <c r="B65407" s="47">
        <v>0.13001828744806401</v>
      </c>
      <c r="C65407" s="48">
        <v>2.1929731299811699E-3</v>
      </c>
      <c r="D65407" s="49">
        <v>2.8512661077977237E-4</v>
      </c>
      <c r="E65407" s="48">
        <v>1.21718985284815E-3</v>
      </c>
      <c r="F65407" s="49">
        <v>1.582569401664775E-4</v>
      </c>
      <c r="G65407" s="50">
        <v>1005.5124628042699</v>
      </c>
      <c r="H65407" s="51">
        <v>130.73500842149633</v>
      </c>
      <c r="I65407" s="52">
        <v>603.30747768256299</v>
      </c>
      <c r="J65407" s="51">
        <v>78.441005052897935</v>
      </c>
      <c r="K65407" s="53">
        <v>1608.8199404868301</v>
      </c>
      <c r="L65407" s="51">
        <v>209.17601347439427</v>
      </c>
    </row>
    <row r="65408" spans="1:12" ht="21.6" customHeight="1" x14ac:dyDescent="0.3">
      <c r="A65408" s="46" t="s">
        <v>65431</v>
      </c>
      <c r="B65408" s="47">
        <v>0.13001828744806401</v>
      </c>
      <c r="C65408" s="48">
        <v>2.1169191673510901E-3</v>
      </c>
      <c r="D65408" s="49">
        <v>2.7523820480497037E-4</v>
      </c>
      <c r="E65408" s="48">
        <v>1.1704794790360299E-3</v>
      </c>
      <c r="F65408" s="49">
        <v>1.5218373735736675E-4</v>
      </c>
      <c r="G65408" s="50">
        <v>974.65573714087498</v>
      </c>
      <c r="H65408" s="51">
        <v>126.723069794487</v>
      </c>
      <c r="I65408" s="52">
        <v>584.79344228452499</v>
      </c>
      <c r="J65408" s="51">
        <v>76.033841876692208</v>
      </c>
      <c r="K65408" s="53">
        <v>1559.44917942539</v>
      </c>
      <c r="L65408" s="51">
        <v>202.75691167117921</v>
      </c>
    </row>
    <row r="65409" spans="1:12" ht="21.6" customHeight="1" x14ac:dyDescent="0.3">
      <c r="A65409" s="46" t="s">
        <v>65432</v>
      </c>
      <c r="B65409" s="47">
        <v>0.13001828744806401</v>
      </c>
      <c r="C65409" s="48">
        <v>2.16108419283103E-3</v>
      </c>
      <c r="D65409" s="49">
        <v>2.8098046578297226E-4</v>
      </c>
      <c r="E65409" s="48">
        <v>1.2008802209813199E-3</v>
      </c>
      <c r="F65409" s="49">
        <v>1.5613638976224388E-4</v>
      </c>
      <c r="G65409" s="50">
        <v>1002.22133360821</v>
      </c>
      <c r="H65409" s="51">
        <v>130.3071014396543</v>
      </c>
      <c r="I65409" s="52">
        <v>601.33280016492802</v>
      </c>
      <c r="J65409" s="51">
        <v>78.184260863792844</v>
      </c>
      <c r="K65409" s="53">
        <v>1603.5541337731399</v>
      </c>
      <c r="L65409" s="51">
        <v>208.49136230344715</v>
      </c>
    </row>
    <row r="65410" spans="1:12" ht="21.6" customHeight="1" x14ac:dyDescent="0.3">
      <c r="A65410" s="46" t="s">
        <v>65433</v>
      </c>
      <c r="B65410" s="47">
        <v>0.13001828744806401</v>
      </c>
      <c r="C65410" s="48">
        <v>2.0866885019223801E-3</v>
      </c>
      <c r="D65410" s="49">
        <v>2.7130766545751411E-4</v>
      </c>
      <c r="E65410" s="48">
        <v>1.15505539128892E-3</v>
      </c>
      <c r="F65410" s="49">
        <v>1.5017832388303885E-4</v>
      </c>
      <c r="G65410" s="50">
        <v>971.45336286960401</v>
      </c>
      <c r="H65410" s="51">
        <v>126.30670257596861</v>
      </c>
      <c r="I65410" s="52">
        <v>582.87201772176195</v>
      </c>
      <c r="J65410" s="51">
        <v>75.784021545581112</v>
      </c>
      <c r="K65410" s="53">
        <v>1554.32538059136</v>
      </c>
      <c r="L65410" s="51">
        <v>202.09072412154973</v>
      </c>
    </row>
    <row r="65411" spans="1:12" ht="21.6" customHeight="1" x14ac:dyDescent="0.3">
      <c r="A65411" s="46" t="s">
        <v>65434</v>
      </c>
      <c r="B65411" s="47">
        <v>0.13001828744806401</v>
      </c>
      <c r="C65411" s="48">
        <v>2.2760755337148798E-3</v>
      </c>
      <c r="D65411" s="49">
        <v>2.9593144299604695E-4</v>
      </c>
      <c r="E65411" s="48">
        <v>1.25431698426581E-3</v>
      </c>
      <c r="F65411" s="49">
        <v>1.6308414621126087E-4</v>
      </c>
      <c r="G65411" s="50">
        <v>1030.5066835883699</v>
      </c>
      <c r="H65411" s="51">
        <v>133.98471420394384</v>
      </c>
      <c r="I65411" s="52">
        <v>618.30401015302198</v>
      </c>
      <c r="J65411" s="51">
        <v>80.390828522366306</v>
      </c>
      <c r="K65411" s="53">
        <v>1648.81069374139</v>
      </c>
      <c r="L65411" s="51">
        <v>214.37554272631013</v>
      </c>
    </row>
    <row r="65412" spans="1:12" ht="21.6" customHeight="1" x14ac:dyDescent="0.3">
      <c r="A65412" s="46" t="s">
        <v>65435</v>
      </c>
      <c r="B65412" s="47">
        <v>0.13001828744806401</v>
      </c>
      <c r="C65412" s="48">
        <v>2.1971972978029998E-3</v>
      </c>
      <c r="D65412" s="49">
        <v>2.8567582984585993E-4</v>
      </c>
      <c r="E65412" s="48">
        <v>1.20702100554748E-3</v>
      </c>
      <c r="F65412" s="49">
        <v>1.5693480405512352E-4</v>
      </c>
      <c r="G65412" s="50">
        <v>998.61463047856296</v>
      </c>
      <c r="H65412" s="51">
        <v>129.83816407540402</v>
      </c>
      <c r="I65412" s="52">
        <v>599.16877828713803</v>
      </c>
      <c r="J65412" s="51">
        <v>77.902898445242442</v>
      </c>
      <c r="K65412" s="53">
        <v>1597.7834087657</v>
      </c>
      <c r="L65412" s="51">
        <v>207.74106252064647</v>
      </c>
    </row>
    <row r="65413" spans="1:12" ht="21.6" customHeight="1" x14ac:dyDescent="0.3">
      <c r="A65413" s="46" t="s">
        <v>65436</v>
      </c>
      <c r="B65413" s="47">
        <v>0.13001828744806401</v>
      </c>
      <c r="C65413" s="48">
        <v>2.2432464830608799E-3</v>
      </c>
      <c r="D65413" s="49">
        <v>2.9166306605146812E-4</v>
      </c>
      <c r="E65413" s="48">
        <v>1.23816485452036E-3</v>
      </c>
      <c r="F65413" s="49">
        <v>1.6098407396311854E-4</v>
      </c>
      <c r="G65413" s="50">
        <v>1027.1231139674801</v>
      </c>
      <c r="H65413" s="51">
        <v>133.54478827637445</v>
      </c>
      <c r="I65413" s="52">
        <v>616.27386838048994</v>
      </c>
      <c r="J65413" s="51">
        <v>80.126872965824916</v>
      </c>
      <c r="K65413" s="53">
        <v>1643.3969823479699</v>
      </c>
      <c r="L65413" s="51">
        <v>213.67166124219938</v>
      </c>
    </row>
    <row r="65414" spans="1:12" ht="21.6" customHeight="1" x14ac:dyDescent="0.3">
      <c r="A65414" s="46" t="s">
        <v>65437</v>
      </c>
      <c r="B65414" s="47">
        <v>0.13001828744806401</v>
      </c>
      <c r="C65414" s="48">
        <v>2.1660711170965298E-3</v>
      </c>
      <c r="D65414" s="49">
        <v>2.8162885713560573E-4</v>
      </c>
      <c r="E65414" s="48">
        <v>1.1917458682218301E-3</v>
      </c>
      <c r="F65414" s="49">
        <v>1.5494875685950852E-4</v>
      </c>
      <c r="G65414" s="50">
        <v>995.32169641424002</v>
      </c>
      <c r="H65414" s="51">
        <v>129.41002242768135</v>
      </c>
      <c r="I65414" s="52">
        <v>597.19301784854395</v>
      </c>
      <c r="J65414" s="51">
        <v>77.646013456608813</v>
      </c>
      <c r="K65414" s="53">
        <v>1592.51471426278</v>
      </c>
      <c r="L65414" s="51">
        <v>207.05603588429017</v>
      </c>
    </row>
    <row r="65415" spans="1:12" ht="21.6" customHeight="1" x14ac:dyDescent="0.3">
      <c r="A65415" s="46" t="s">
        <v>65438</v>
      </c>
      <c r="B65415" s="47">
        <v>0.13001828744806401</v>
      </c>
      <c r="C65415" s="48">
        <v>2.2148654510556701E-3</v>
      </c>
      <c r="D65415" s="49">
        <v>2.8797301287414209E-4</v>
      </c>
      <c r="E65415" s="48">
        <v>1.22405472907039E-3</v>
      </c>
      <c r="F65415" s="49">
        <v>1.5914949961643609E-4</v>
      </c>
      <c r="G65415" s="50">
        <v>1006.9184709769</v>
      </c>
      <c r="H65415" s="51">
        <v>130.9178151962397</v>
      </c>
      <c r="I65415" s="52">
        <v>604.15108258614202</v>
      </c>
      <c r="J65415" s="51">
        <v>78.550689117744071</v>
      </c>
      <c r="K65415" s="53">
        <v>1611.06955356304</v>
      </c>
      <c r="L65415" s="51">
        <v>209.46850431398377</v>
      </c>
    </row>
    <row r="65416" spans="1:12" ht="21.6" customHeight="1" x14ac:dyDescent="0.3">
      <c r="A65416" s="46" t="s">
        <v>65439</v>
      </c>
      <c r="B65416" s="47">
        <v>0.13001828744806401</v>
      </c>
      <c r="C65416" s="48">
        <v>2.13870362190746E-3</v>
      </c>
      <c r="D65416" s="49">
        <v>2.7807058227937977E-4</v>
      </c>
      <c r="E65416" s="48">
        <v>1.1784018629837001E-3</v>
      </c>
      <c r="F65416" s="49">
        <v>1.5321379215074886E-4</v>
      </c>
      <c r="G65416" s="50">
        <v>976.06015049317398</v>
      </c>
      <c r="H65416" s="51">
        <v>126.90566921342212</v>
      </c>
      <c r="I65416" s="52">
        <v>585.63609029590498</v>
      </c>
      <c r="J65416" s="51">
        <v>76.143401528053346</v>
      </c>
      <c r="K65416" s="53">
        <v>1561.6962407890701</v>
      </c>
      <c r="L65416" s="51">
        <v>203.04907074147548</v>
      </c>
    </row>
    <row r="65417" spans="1:12" ht="21.6" customHeight="1" x14ac:dyDescent="0.3">
      <c r="A65417" s="46" t="s">
        <v>65440</v>
      </c>
      <c r="B65417" s="47">
        <v>0.13001828744806401</v>
      </c>
      <c r="C65417" s="48">
        <v>2.1830438114719998E-3</v>
      </c>
      <c r="D65417" s="49">
        <v>2.8383561779168372E-4</v>
      </c>
      <c r="E65417" s="48">
        <v>1.20839825283885E-3</v>
      </c>
      <c r="F65417" s="49">
        <v>1.5711387138933993E-4</v>
      </c>
      <c r="G65417" s="50">
        <v>1003.6387315133099</v>
      </c>
      <c r="H65417" s="51">
        <v>130.49138908790786</v>
      </c>
      <c r="I65417" s="52">
        <v>602.18323890798797</v>
      </c>
      <c r="J65417" s="51">
        <v>78.294833452744982</v>
      </c>
      <c r="K65417" s="53">
        <v>1605.8219704213</v>
      </c>
      <c r="L65417" s="51">
        <v>208.78622254065283</v>
      </c>
    </row>
    <row r="65418" spans="1:12" ht="21.6" customHeight="1" x14ac:dyDescent="0.3">
      <c r="A65418" s="46" t="s">
        <v>65441</v>
      </c>
      <c r="B65418" s="47">
        <v>0.13001828744806401</v>
      </c>
      <c r="C65418" s="48">
        <v>2.1085325970277998E-3</v>
      </c>
      <c r="D65418" s="49">
        <v>2.7414779729397339E-4</v>
      </c>
      <c r="E65418" s="48">
        <v>1.1635954672797599E-3</v>
      </c>
      <c r="F65418" s="49">
        <v>1.5128868993804419E-4</v>
      </c>
      <c r="G65418" s="50">
        <v>972.86826529149505</v>
      </c>
      <c r="H65418" s="51">
        <v>126.49066576576899</v>
      </c>
      <c r="I65418" s="52">
        <v>583.72095917489696</v>
      </c>
      <c r="J65418" s="51">
        <v>75.894399459461397</v>
      </c>
      <c r="K65418" s="53">
        <v>1556.5892244663901</v>
      </c>
      <c r="L65418" s="51">
        <v>202.38506522523039</v>
      </c>
    </row>
    <row r="65419" spans="1:12" ht="21.6" customHeight="1" x14ac:dyDescent="0.3">
      <c r="A65419" s="46" t="s">
        <v>65442</v>
      </c>
      <c r="B65419" s="47">
        <v>0.13001828744806401</v>
      </c>
      <c r="C65419" s="48">
        <v>2.27156485023066E-3</v>
      </c>
      <c r="D65419" s="49">
        <v>2.9534497165420844E-4</v>
      </c>
      <c r="E65419" s="48">
        <v>1.2454789367217301E-3</v>
      </c>
      <c r="F65419" s="49">
        <v>1.6193503840519503E-4</v>
      </c>
      <c r="G65419" s="50">
        <v>1030.2534489714401</v>
      </c>
      <c r="H65419" s="51">
        <v>133.95178907272805</v>
      </c>
      <c r="I65419" s="52">
        <v>618.15206938286701</v>
      </c>
      <c r="J65419" s="51">
        <v>80.371073443637215</v>
      </c>
      <c r="K65419" s="53">
        <v>1648.4055183543101</v>
      </c>
      <c r="L65419" s="51">
        <v>214.32286251636526</v>
      </c>
    </row>
    <row r="65420" spans="1:12" ht="21.6" customHeight="1" x14ac:dyDescent="0.3">
      <c r="A65420" s="46" t="s">
        <v>65443</v>
      </c>
      <c r="B65420" s="47">
        <v>0.13001828744806401</v>
      </c>
      <c r="C65420" s="48">
        <v>2.1925792012826599E-3</v>
      </c>
      <c r="D65420" s="49">
        <v>2.850753928450155E-4</v>
      </c>
      <c r="E65420" s="48">
        <v>1.19800836360903E-3</v>
      </c>
      <c r="F65420" s="49">
        <v>1.5576299578490366E-4</v>
      </c>
      <c r="G65420" s="50">
        <v>998.35605177382695</v>
      </c>
      <c r="H65420" s="51">
        <v>129.80454411504371</v>
      </c>
      <c r="I65420" s="52">
        <v>599.01363106429596</v>
      </c>
      <c r="J65420" s="51">
        <v>77.882726469026196</v>
      </c>
      <c r="K65420" s="53">
        <v>1597.3696828381201</v>
      </c>
      <c r="L65420" s="51">
        <v>207.68727058406989</v>
      </c>
    </row>
    <row r="65421" spans="1:12" ht="21.6" customHeight="1" x14ac:dyDescent="0.3">
      <c r="A65421" s="46" t="s">
        <v>65444</v>
      </c>
      <c r="B65421" s="47">
        <v>0.13001828744806401</v>
      </c>
      <c r="C65421" s="48">
        <v>2.2387469816702301E-3</v>
      </c>
      <c r="D65421" s="49">
        <v>2.9107804858628566E-4</v>
      </c>
      <c r="E65421" s="48">
        <v>1.2293268069762801E-3</v>
      </c>
      <c r="F65421" s="49">
        <v>1.5983496615705269E-4</v>
      </c>
      <c r="G65421" s="50">
        <v>1026.87064612268</v>
      </c>
      <c r="H65421" s="51">
        <v>133.51196283955784</v>
      </c>
      <c r="I65421" s="52">
        <v>616.12238767361305</v>
      </c>
      <c r="J65421" s="51">
        <v>80.10717770373536</v>
      </c>
      <c r="K65421" s="53">
        <v>1642.9930337963001</v>
      </c>
      <c r="L65421" s="51">
        <v>213.61914054329321</v>
      </c>
    </row>
    <row r="65422" spans="1:12" ht="21.6" customHeight="1" x14ac:dyDescent="0.3">
      <c r="A65422" s="46" t="s">
        <v>65445</v>
      </c>
      <c r="B65422" s="47">
        <v>0.13001828744806401</v>
      </c>
      <c r="C65422" s="48">
        <v>2.1614642026697699E-3</v>
      </c>
      <c r="D65422" s="49">
        <v>2.8102987401141865E-4</v>
      </c>
      <c r="E65422" s="48">
        <v>1.1827332262833801E-3</v>
      </c>
      <c r="F65422" s="49">
        <v>1.5377694858928866E-4</v>
      </c>
      <c r="G65422" s="50">
        <v>995.063884481635</v>
      </c>
      <c r="H65422" s="51">
        <v>129.3765021617204</v>
      </c>
      <c r="I65422" s="52">
        <v>597.03833068898098</v>
      </c>
      <c r="J65422" s="51">
        <v>77.625901297032229</v>
      </c>
      <c r="K65422" s="53">
        <v>1592.10221517061</v>
      </c>
      <c r="L65422" s="51">
        <v>207.00240345875261</v>
      </c>
    </row>
    <row r="65423" spans="1:12" ht="21.6" customHeight="1" x14ac:dyDescent="0.3">
      <c r="A65423" s="46" t="s">
        <v>65446</v>
      </c>
      <c r="B65423" s="47">
        <v>0.13001828744806401</v>
      </c>
      <c r="C65423" s="48">
        <v>2.2103680881772302E-3</v>
      </c>
      <c r="D65423" s="49">
        <v>2.8738827345465483E-4</v>
      </c>
      <c r="E65423" s="48">
        <v>1.2152166815263101E-3</v>
      </c>
      <c r="F65423" s="49">
        <v>1.5800039181037025E-4</v>
      </c>
      <c r="G65423" s="50">
        <v>1006.66614977294</v>
      </c>
      <c r="H65423" s="51">
        <v>130.88500882541396</v>
      </c>
      <c r="I65423" s="52">
        <v>603.99968986376803</v>
      </c>
      <c r="J65423" s="51">
        <v>78.531005295248903</v>
      </c>
      <c r="K65423" s="53">
        <v>1610.66583963671</v>
      </c>
      <c r="L65423" s="51">
        <v>209.41601412066285</v>
      </c>
    </row>
    <row r="65424" spans="1:12" ht="21.6" customHeight="1" x14ac:dyDescent="0.3">
      <c r="A65424" s="46" t="s">
        <v>65447</v>
      </c>
      <c r="B65424" s="47">
        <v>0.13001828744806401</v>
      </c>
      <c r="C65424" s="48">
        <v>2.1340988459929099E-3</v>
      </c>
      <c r="D65424" s="49">
        <v>2.7747187720088783E-4</v>
      </c>
      <c r="E65424" s="48">
        <v>1.1693892210452501E-3</v>
      </c>
      <c r="F65424" s="49">
        <v>1.52041983880529E-4</v>
      </c>
      <c r="G65424" s="50">
        <v>975.80248520140697</v>
      </c>
      <c r="H65424" s="51">
        <v>126.87216801345176</v>
      </c>
      <c r="I65424" s="52">
        <v>585.481491120844</v>
      </c>
      <c r="J65424" s="51">
        <v>76.123300808071036</v>
      </c>
      <c r="K65424" s="53">
        <v>1561.2839763222501</v>
      </c>
      <c r="L65424" s="51">
        <v>202.99546882152279</v>
      </c>
    </row>
    <row r="65425" spans="1:12" ht="21.6" customHeight="1" x14ac:dyDescent="0.3">
      <c r="A65425" s="46" t="s">
        <v>65448</v>
      </c>
      <c r="B65425" s="47">
        <v>0.13001828744806401</v>
      </c>
      <c r="C65425" s="48">
        <v>2.1785572875470099E-3</v>
      </c>
      <c r="D65425" s="49">
        <v>2.8325228763436175E-4</v>
      </c>
      <c r="E65425" s="48">
        <v>1.19956020529477E-3</v>
      </c>
      <c r="F65425" s="49">
        <v>1.5596476358327408E-4</v>
      </c>
      <c r="G65425" s="50">
        <v>1003.38715355187</v>
      </c>
      <c r="H65425" s="51">
        <v>130.45867935220178</v>
      </c>
      <c r="I65425" s="52">
        <v>602.03229213112695</v>
      </c>
      <c r="J65425" s="51">
        <v>78.275207611321704</v>
      </c>
      <c r="K65425" s="53">
        <v>1605.419445683</v>
      </c>
      <c r="L65425" s="51">
        <v>208.7338869635235</v>
      </c>
    </row>
    <row r="65426" spans="1:12" ht="21.6" customHeight="1" x14ac:dyDescent="0.3">
      <c r="A65426" s="46" t="s">
        <v>65449</v>
      </c>
      <c r="B65426" s="47">
        <v>0.13001828744806401</v>
      </c>
      <c r="C65426" s="48">
        <v>2.1039386600667002E-3</v>
      </c>
      <c r="D65426" s="49">
        <v>2.7355050147764685E-4</v>
      </c>
      <c r="E65426" s="48">
        <v>1.15458282534131E-3</v>
      </c>
      <c r="F65426" s="49">
        <v>1.5011688166782433E-4</v>
      </c>
      <c r="G65426" s="50">
        <v>972.61134324224895</v>
      </c>
      <c r="H65426" s="51">
        <v>126.45726120091838</v>
      </c>
      <c r="I65426" s="52">
        <v>583.56680594534998</v>
      </c>
      <c r="J65426" s="51">
        <v>75.874356720551106</v>
      </c>
      <c r="K65426" s="53">
        <v>1556.1781491876</v>
      </c>
      <c r="L65426" s="51">
        <v>202.3316179214695</v>
      </c>
    </row>
    <row r="65427" spans="1:12" ht="21.6" customHeight="1" x14ac:dyDescent="0.3">
      <c r="A65427" s="46" t="s">
        <v>65450</v>
      </c>
      <c r="B65427" s="47">
        <v>0.13001828744806401</v>
      </c>
      <c r="C65427" s="48">
        <v>2.22795723302309E-3</v>
      </c>
      <c r="D65427" s="49">
        <v>2.8967518394518946E-4</v>
      </c>
      <c r="E65427" s="48">
        <v>1.1776089470358999E-3</v>
      </c>
      <c r="F65427" s="49">
        <v>1.5311069857712562E-4</v>
      </c>
      <c r="G65427" s="50">
        <v>1027.65631819541</v>
      </c>
      <c r="H65427" s="51">
        <v>133.61411457694996</v>
      </c>
      <c r="I65427" s="52">
        <v>616.59379091724895</v>
      </c>
      <c r="J65427" s="51">
        <v>80.168468746170362</v>
      </c>
      <c r="K65427" s="53">
        <v>1644.2501091126601</v>
      </c>
      <c r="L65427" s="51">
        <v>213.78258332312032</v>
      </c>
    </row>
    <row r="65428" spans="1:12" ht="21.6" customHeight="1" x14ac:dyDescent="0.3">
      <c r="A65428" s="46" t="s">
        <v>65451</v>
      </c>
      <c r="B65428" s="47">
        <v>0.13001828744806401</v>
      </c>
      <c r="C65428" s="48">
        <v>2.1498441739334199E-3</v>
      </c>
      <c r="D65428" s="49">
        <v>2.7951905777502114E-4</v>
      </c>
      <c r="E65428" s="48">
        <v>1.13193339518503E-3</v>
      </c>
      <c r="F65428" s="49">
        <v>1.4717204154723028E-4</v>
      </c>
      <c r="G65428" s="50">
        <v>995.80694441320202</v>
      </c>
      <c r="H65428" s="51">
        <v>129.473113541494</v>
      </c>
      <c r="I65428" s="52">
        <v>597.48416664792103</v>
      </c>
      <c r="J65428" s="51">
        <v>77.683868124896378</v>
      </c>
      <c r="K65428" s="53">
        <v>1593.2911110611201</v>
      </c>
      <c r="L65428" s="51">
        <v>207.15698166639038</v>
      </c>
    </row>
    <row r="65429" spans="1:12" ht="21.6" customHeight="1" x14ac:dyDescent="0.3">
      <c r="A65429" s="46" t="s">
        <v>65452</v>
      </c>
      <c r="B65429" s="47">
        <v>0.13001828744806401</v>
      </c>
      <c r="C65429" s="48">
        <v>2.1951369890569799E-3</v>
      </c>
      <c r="D65429" s="49">
        <v>2.8540795203108813E-4</v>
      </c>
      <c r="E65429" s="48">
        <v>1.1614568172904501E-3</v>
      </c>
      <c r="F65429" s="49">
        <v>1.5101062632898331E-4</v>
      </c>
      <c r="G65429" s="50">
        <v>1024.2707370722201</v>
      </c>
      <c r="H65429" s="51">
        <v>133.1739271172963</v>
      </c>
      <c r="I65429" s="52">
        <v>614.562442243335</v>
      </c>
      <c r="J65429" s="51">
        <v>79.904356270378173</v>
      </c>
      <c r="K65429" s="53">
        <v>1638.8331793155601</v>
      </c>
      <c r="L65429" s="51">
        <v>213.07828338767447</v>
      </c>
    </row>
    <row r="65430" spans="1:12" ht="21.6" customHeight="1" x14ac:dyDescent="0.3">
      <c r="A65430" s="46" t="s">
        <v>65453</v>
      </c>
      <c r="B65430" s="47">
        <v>0.13001828744806401</v>
      </c>
      <c r="C65430" s="48">
        <v>2.1187304865193301E-3</v>
      </c>
      <c r="D65430" s="49">
        <v>2.7547370942124677E-4</v>
      </c>
      <c r="E65430" s="48">
        <v>1.1166582578593901E-3</v>
      </c>
      <c r="F65430" s="49">
        <v>1.4518599435161658E-4</v>
      </c>
      <c r="G65430" s="50">
        <v>992.51239364691503</v>
      </c>
      <c r="H65430" s="51">
        <v>129.04476169295066</v>
      </c>
      <c r="I65430" s="52">
        <v>595.50743618814897</v>
      </c>
      <c r="J65430" s="51">
        <v>77.426857015770395</v>
      </c>
      <c r="K65430" s="53">
        <v>1588.0198298350599</v>
      </c>
      <c r="L65430" s="51">
        <v>206.47161870872105</v>
      </c>
    </row>
    <row r="65431" spans="1:12" ht="21.6" customHeight="1" x14ac:dyDescent="0.3">
      <c r="A65431" s="46" t="s">
        <v>65454</v>
      </c>
      <c r="B65431" s="47">
        <v>0.13001828744806401</v>
      </c>
      <c r="C65431" s="48">
        <v>2.1676394557679701E-3</v>
      </c>
      <c r="D65431" s="49">
        <v>2.8183276984380495E-4</v>
      </c>
      <c r="E65431" s="48">
        <v>1.1486943952772901E-3</v>
      </c>
      <c r="F65431" s="49">
        <v>1.4935127807514276E-4</v>
      </c>
      <c r="G65431" s="50">
        <v>1004.12079043045</v>
      </c>
      <c r="H65431" s="51">
        <v>130.5540655627635</v>
      </c>
      <c r="I65431" s="52">
        <v>602.472474258273</v>
      </c>
      <c r="J65431" s="51">
        <v>78.332439337658485</v>
      </c>
      <c r="K65431" s="53">
        <v>1606.59326468872</v>
      </c>
      <c r="L65431" s="51">
        <v>208.88650490042198</v>
      </c>
    </row>
    <row r="65432" spans="1:12" ht="21.6" customHeight="1" x14ac:dyDescent="0.3">
      <c r="A65432" s="46" t="s">
        <v>65455</v>
      </c>
      <c r="B65432" s="47">
        <v>0.13001828744806401</v>
      </c>
      <c r="C65432" s="48">
        <v>2.0922087567010802E-3</v>
      </c>
      <c r="D65432" s="49">
        <v>2.7202539953011766E-4</v>
      </c>
      <c r="E65432" s="48">
        <v>1.10458878145404E-3</v>
      </c>
      <c r="F65432" s="49">
        <v>1.4361674169899815E-4</v>
      </c>
      <c r="G65432" s="50">
        <v>973.303276253018</v>
      </c>
      <c r="H65432" s="51">
        <v>126.54722514600735</v>
      </c>
      <c r="I65432" s="52">
        <v>583.981965751811</v>
      </c>
      <c r="J65432" s="51">
        <v>75.928335087604438</v>
      </c>
      <c r="K65432" s="53">
        <v>1557.28524200483</v>
      </c>
      <c r="L65432" s="51">
        <v>202.47556023361179</v>
      </c>
    </row>
    <row r="65433" spans="1:12" ht="21.6" customHeight="1" x14ac:dyDescent="0.3">
      <c r="A65433" s="46" t="s">
        <v>65456</v>
      </c>
      <c r="B65433" s="47">
        <v>0.13001828744806401</v>
      </c>
      <c r="C65433" s="48">
        <v>2.13582635262512E-3</v>
      </c>
      <c r="D65433" s="49">
        <v>2.7769648465476301E-4</v>
      </c>
      <c r="E65433" s="48">
        <v>1.13303791904575E-3</v>
      </c>
      <c r="F65433" s="49">
        <v>1.473156498480466E-4</v>
      </c>
      <c r="G65433" s="50">
        <v>1000.83910119067</v>
      </c>
      <c r="H65433" s="51">
        <v>130.12738594787055</v>
      </c>
      <c r="I65433" s="52">
        <v>600.50346071440595</v>
      </c>
      <c r="J65433" s="51">
        <v>78.076431568722853</v>
      </c>
      <c r="K65433" s="53">
        <v>1601.3425619050799</v>
      </c>
      <c r="L65433" s="51">
        <v>208.2038175165934</v>
      </c>
    </row>
    <row r="65434" spans="1:12" ht="21.6" customHeight="1" x14ac:dyDescent="0.3">
      <c r="A65434" s="46" t="s">
        <v>65457</v>
      </c>
      <c r="B65434" s="47">
        <v>0.13001828744806401</v>
      </c>
      <c r="C65434" s="48">
        <v>2.0620498417374699E-3</v>
      </c>
      <c r="D65434" s="49">
        <v>2.6810418905525726E-4</v>
      </c>
      <c r="E65434" s="48">
        <v>1.0897823857500999E-3</v>
      </c>
      <c r="F65434" s="49">
        <v>1.4169163948629348E-4</v>
      </c>
      <c r="G65434" s="50">
        <v>970.10982396041902</v>
      </c>
      <c r="H65434" s="51">
        <v>126.13201794787653</v>
      </c>
      <c r="I65434" s="52">
        <v>582.06589437625098</v>
      </c>
      <c r="J65434" s="51">
        <v>75.679210768725866</v>
      </c>
      <c r="K65434" s="53">
        <v>1552.1757183366699</v>
      </c>
      <c r="L65434" s="51">
        <v>201.81122871660239</v>
      </c>
    </row>
    <row r="65435" spans="1:12" ht="21.6" customHeight="1" x14ac:dyDescent="0.3">
      <c r="A65435" s="46" t="s">
        <v>65458</v>
      </c>
      <c r="B65435" s="47">
        <v>0.13001828744806401</v>
      </c>
      <c r="C65435" s="48">
        <v>2.2242580402623501E-3</v>
      </c>
      <c r="D65435" s="49">
        <v>2.8919422123749777E-4</v>
      </c>
      <c r="E65435" s="48">
        <v>1.16985164854431E-3</v>
      </c>
      <c r="F65435" s="49">
        <v>1.5210210791202566E-4</v>
      </c>
      <c r="G65435" s="50">
        <v>1027.45382569714</v>
      </c>
      <c r="H65435" s="51">
        <v>133.58778684910382</v>
      </c>
      <c r="I65435" s="52">
        <v>616.47229541828699</v>
      </c>
      <c r="J65435" s="51">
        <v>80.152672109462671</v>
      </c>
      <c r="K65435" s="53">
        <v>1643.9261211154301</v>
      </c>
      <c r="L65435" s="51">
        <v>213.74045895856648</v>
      </c>
    </row>
    <row r="65436" spans="1:12" ht="21.6" customHeight="1" x14ac:dyDescent="0.3">
      <c r="A65436" s="46" t="s">
        <v>65459</v>
      </c>
      <c r="B65436" s="47">
        <v>0.13001828744806401</v>
      </c>
      <c r="C65436" s="48">
        <v>2.1460471883322598E-3</v>
      </c>
      <c r="D65436" s="49">
        <v>2.7902538020969334E-4</v>
      </c>
      <c r="E65436" s="48">
        <v>1.1240228523456E-3</v>
      </c>
      <c r="F65436" s="49">
        <v>1.4614352631446304E-4</v>
      </c>
      <c r="G65436" s="50">
        <v>995.59962073523002</v>
      </c>
      <c r="H65436" s="51">
        <v>129.44615767193665</v>
      </c>
      <c r="I65436" s="52">
        <v>597.35977244113803</v>
      </c>
      <c r="J65436" s="51">
        <v>77.667694603161991</v>
      </c>
      <c r="K65436" s="53">
        <v>1592.95939317636</v>
      </c>
      <c r="L65436" s="51">
        <v>207.11385227509862</v>
      </c>
    </row>
    <row r="65437" spans="1:12" ht="21.6" customHeight="1" x14ac:dyDescent="0.3">
      <c r="A65437" s="46" t="s">
        <v>65460</v>
      </c>
      <c r="B65437" s="47">
        <v>0.13001828744806401</v>
      </c>
      <c r="C65437" s="48">
        <v>2.1914423083690799E-3</v>
      </c>
      <c r="D65437" s="49">
        <v>2.8492757597537994E-4</v>
      </c>
      <c r="E65437" s="48">
        <v>1.15369951879886E-3</v>
      </c>
      <c r="F65437" s="49">
        <v>1.500020356638833E-4</v>
      </c>
      <c r="G65437" s="50">
        <v>1024.0685539732301</v>
      </c>
      <c r="H65437" s="51">
        <v>133.14763961701468</v>
      </c>
      <c r="I65437" s="52">
        <v>614.44113238394198</v>
      </c>
      <c r="J65437" s="51">
        <v>79.888583770209323</v>
      </c>
      <c r="K65437" s="53">
        <v>1638.50968635718</v>
      </c>
      <c r="L65437" s="51">
        <v>213.036223387224</v>
      </c>
    </row>
    <row r="65438" spans="1:12" ht="21.6" customHeight="1" x14ac:dyDescent="0.3">
      <c r="A65438" s="46" t="s">
        <v>65461</v>
      </c>
      <c r="B65438" s="47">
        <v>0.13001828744806401</v>
      </c>
      <c r="C65438" s="48">
        <v>2.11493801299102E-3</v>
      </c>
      <c r="D65438" s="49">
        <v>2.7498061850790377E-4</v>
      </c>
      <c r="E65438" s="48">
        <v>1.1087477150199599E-3</v>
      </c>
      <c r="F65438" s="49">
        <v>1.4415747911884931E-4</v>
      </c>
      <c r="G65438" s="50">
        <v>992.30537936822304</v>
      </c>
      <c r="H65438" s="51">
        <v>129.01784605095784</v>
      </c>
      <c r="I65438" s="52">
        <v>595.38322762093401</v>
      </c>
      <c r="J65438" s="51">
        <v>77.41070763057472</v>
      </c>
      <c r="K65438" s="53">
        <v>1587.68860698915</v>
      </c>
      <c r="L65438" s="51">
        <v>206.42855368153255</v>
      </c>
    </row>
    <row r="65439" spans="1:12" ht="21.6" customHeight="1" x14ac:dyDescent="0.3">
      <c r="A65439" s="46" t="s">
        <v>65462</v>
      </c>
      <c r="B65439" s="47">
        <v>0.13001828744806401</v>
      </c>
      <c r="C65439" s="48">
        <v>2.1639456379885201E-3</v>
      </c>
      <c r="D65439" s="49">
        <v>2.8135250598197568E-4</v>
      </c>
      <c r="E65439" s="48">
        <v>1.1409370967857E-3</v>
      </c>
      <c r="F65439" s="49">
        <v>1.4834268741004277E-4</v>
      </c>
      <c r="G65439" s="50">
        <v>1003.91866650233</v>
      </c>
      <c r="H65439" s="51">
        <v>130.52778575577705</v>
      </c>
      <c r="I65439" s="52">
        <v>602.35119990139901</v>
      </c>
      <c r="J65439" s="51">
        <v>78.31667145346637</v>
      </c>
      <c r="K65439" s="53">
        <v>1606.26986640373</v>
      </c>
      <c r="L65439" s="51">
        <v>208.84445720924342</v>
      </c>
    </row>
    <row r="65440" spans="1:12" ht="21.6" customHeight="1" x14ac:dyDescent="0.3">
      <c r="A65440" s="46" t="s">
        <v>65463</v>
      </c>
      <c r="B65440" s="47">
        <v>0.13001828744806401</v>
      </c>
      <c r="C65440" s="48">
        <v>2.0884171460812001E-3</v>
      </c>
      <c r="D65440" s="49">
        <v>2.7153242081065098E-4</v>
      </c>
      <c r="E65440" s="48">
        <v>1.0966782386146001E-3</v>
      </c>
      <c r="F65440" s="49">
        <v>1.4258822646622961E-4</v>
      </c>
      <c r="G65440" s="50">
        <v>973.09632114519104</v>
      </c>
      <c r="H65440" s="51">
        <v>126.52031719730905</v>
      </c>
      <c r="I65440" s="52">
        <v>583.85779268711497</v>
      </c>
      <c r="J65440" s="51">
        <v>75.912190318385484</v>
      </c>
      <c r="K65440" s="53">
        <v>1556.9541138323</v>
      </c>
      <c r="L65440" s="51">
        <v>202.43250751569454</v>
      </c>
    </row>
    <row r="65441" spans="1:12" ht="21.6" customHeight="1" x14ac:dyDescent="0.3">
      <c r="A65441" s="46" t="s">
        <v>65464</v>
      </c>
      <c r="B65441" s="47">
        <v>0.13001828744806401</v>
      </c>
      <c r="C65441" s="48">
        <v>2.1321369084584601E-3</v>
      </c>
      <c r="D65441" s="49">
        <v>2.7721678944257863E-4</v>
      </c>
      <c r="E65441" s="48">
        <v>1.1252806205541599E-3</v>
      </c>
      <c r="F65441" s="49">
        <v>1.4630705918294661E-4</v>
      </c>
      <c r="G65441" s="50">
        <v>1000.6372771674301</v>
      </c>
      <c r="H65441" s="51">
        <v>130.10114513400302</v>
      </c>
      <c r="I65441" s="52">
        <v>600.38236630045799</v>
      </c>
      <c r="J65441" s="51">
        <v>78.060687080401806</v>
      </c>
      <c r="K65441" s="53">
        <v>1601.0196434678801</v>
      </c>
      <c r="L65441" s="51">
        <v>208.16183221440482</v>
      </c>
    </row>
    <row r="65442" spans="1:12" ht="21.6" customHeight="1" x14ac:dyDescent="0.3">
      <c r="A65442" s="46" t="s">
        <v>65465</v>
      </c>
      <c r="B65442" s="47">
        <v>0.13001828744806401</v>
      </c>
      <c r="C65442" s="48">
        <v>2.0582626047303799E-3</v>
      </c>
      <c r="D65442" s="49">
        <v>2.6761177898543547E-4</v>
      </c>
      <c r="E65442" s="48">
        <v>1.08187184291067E-3</v>
      </c>
      <c r="F65442" s="49">
        <v>1.4066312425352624E-4</v>
      </c>
      <c r="G65442" s="50">
        <v>969.90316875746896</v>
      </c>
      <c r="H65442" s="51">
        <v>126.10514899229673</v>
      </c>
      <c r="I65442" s="52">
        <v>581.94190125448097</v>
      </c>
      <c r="J65442" s="51">
        <v>75.663089395377995</v>
      </c>
      <c r="K65442" s="53">
        <v>1551.8450700119499</v>
      </c>
      <c r="L65442" s="51">
        <v>201.76823838767473</v>
      </c>
    </row>
    <row r="65443" spans="1:12" ht="21.6" customHeight="1" x14ac:dyDescent="0.3">
      <c r="A65443" s="46" t="s">
        <v>65466</v>
      </c>
      <c r="B65443" s="47">
        <v>0.13001828744806401</v>
      </c>
      <c r="C65443" s="48">
        <v>2.35401111319819E-3</v>
      </c>
      <c r="D65443" s="49">
        <v>3.060644935717394E-4</v>
      </c>
      <c r="E65443" s="48">
        <v>1.3853283774657901E-3</v>
      </c>
      <c r="F65443" s="49">
        <v>1.8011802319130722E-4</v>
      </c>
      <c r="G65443" s="50">
        <v>1034.74978434067</v>
      </c>
      <c r="H65443" s="51">
        <v>134.53639489722747</v>
      </c>
      <c r="I65443" s="52">
        <v>620.84987060440199</v>
      </c>
      <c r="J65443" s="51">
        <v>80.72183693833648</v>
      </c>
      <c r="K65443" s="53">
        <v>1655.5996549450699</v>
      </c>
      <c r="L65443" s="51">
        <v>215.25823183556395</v>
      </c>
    </row>
    <row r="65444" spans="1:12" ht="21.6" customHeight="1" x14ac:dyDescent="0.3">
      <c r="A65444" s="46" t="s">
        <v>65467</v>
      </c>
      <c r="B65444" s="47">
        <v>0.13001828744806401</v>
      </c>
      <c r="C65444" s="48">
        <v>2.2734080852270301E-3</v>
      </c>
      <c r="D65444" s="49">
        <v>2.9558462591180079E-4</v>
      </c>
      <c r="E65444" s="48">
        <v>1.3329054665792901E-3</v>
      </c>
      <c r="F65444" s="49">
        <v>1.7330208609480201E-4</v>
      </c>
      <c r="G65444" s="50">
        <v>1002.7543553353501</v>
      </c>
      <c r="H65444" s="51">
        <v>130.37640401178967</v>
      </c>
      <c r="I65444" s="52">
        <v>601.65261320121101</v>
      </c>
      <c r="J65444" s="51">
        <v>78.225842407073927</v>
      </c>
      <c r="K65444" s="53">
        <v>1604.40696853656</v>
      </c>
      <c r="L65444" s="51">
        <v>208.60224641886361</v>
      </c>
    </row>
    <row r="65445" spans="1:12" ht="21.6" customHeight="1" x14ac:dyDescent="0.3">
      <c r="A65445" s="46" t="s">
        <v>65468</v>
      </c>
      <c r="B65445" s="47">
        <v>0.13001828744806401</v>
      </c>
      <c r="C65445" s="48">
        <v>2.3209929494062199E-3</v>
      </c>
      <c r="D65445" s="49">
        <v>3.0177152846082777E-4</v>
      </c>
      <c r="E65445" s="48">
        <v>1.3673440072038501E-3</v>
      </c>
      <c r="F65445" s="49">
        <v>1.7777972616901788E-4</v>
      </c>
      <c r="G65445" s="50">
        <v>1031.3526970640901</v>
      </c>
      <c r="H65445" s="51">
        <v>134.09471142721495</v>
      </c>
      <c r="I65445" s="52">
        <v>618.81161823845605</v>
      </c>
      <c r="J65445" s="51">
        <v>80.456826856329229</v>
      </c>
      <c r="K65445" s="53">
        <v>1650.16431530254</v>
      </c>
      <c r="L65445" s="51">
        <v>214.55153828354418</v>
      </c>
    </row>
    <row r="65446" spans="1:12" ht="21.6" customHeight="1" x14ac:dyDescent="0.3">
      <c r="A65446" s="46" t="s">
        <v>65469</v>
      </c>
      <c r="B65446" s="47">
        <v>0.13001828744806401</v>
      </c>
      <c r="C65446" s="48">
        <v>2.2420788644794101E-3</v>
      </c>
      <c r="D65446" s="49">
        <v>2.915112542831129E-4</v>
      </c>
      <c r="E65446" s="48">
        <v>1.31589757165796E-3</v>
      </c>
      <c r="F65446" s="49">
        <v>1.7109074872403407E-4</v>
      </c>
      <c r="G65446" s="50">
        <v>999.44756210830201</v>
      </c>
      <c r="H65446" s="51">
        <v>129.94646041946402</v>
      </c>
      <c r="I65446" s="52">
        <v>599.66853726498096</v>
      </c>
      <c r="J65446" s="51">
        <v>77.967876251678376</v>
      </c>
      <c r="K65446" s="53">
        <v>1599.1160993732799</v>
      </c>
      <c r="L65446" s="51">
        <v>207.91433667114239</v>
      </c>
    </row>
    <row r="65447" spans="1:12" ht="21.6" customHeight="1" x14ac:dyDescent="0.3">
      <c r="A65447" s="46" t="s">
        <v>65470</v>
      </c>
      <c r="B65447" s="47">
        <v>0.13001828744806401</v>
      </c>
      <c r="C65447" s="48">
        <v>2.29080243807846E-3</v>
      </c>
      <c r="D65447" s="49">
        <v>2.9784620988081108E-4</v>
      </c>
      <c r="E65447" s="48">
        <v>1.3518313529386899E-3</v>
      </c>
      <c r="F65447" s="49">
        <v>1.7576279742768786E-4</v>
      </c>
      <c r="G65447" s="50">
        <v>1011.05331533436</v>
      </c>
      <c r="H65447" s="51">
        <v>131.45542057846092</v>
      </c>
      <c r="I65447" s="52">
        <v>606.63198920061905</v>
      </c>
      <c r="J65447" s="51">
        <v>78.873252347076956</v>
      </c>
      <c r="K65447" s="53">
        <v>1617.6853045349801</v>
      </c>
      <c r="L65447" s="51">
        <v>210.32867292553789</v>
      </c>
    </row>
    <row r="65448" spans="1:12" ht="21.6" customHeight="1" x14ac:dyDescent="0.3">
      <c r="A65448" s="46" t="s">
        <v>65471</v>
      </c>
      <c r="B65448" s="47">
        <v>0.13001828744806401</v>
      </c>
      <c r="C65448" s="48">
        <v>2.2129773947414202E-3</v>
      </c>
      <c r="D65448" s="49">
        <v>2.8772753102555777E-4</v>
      </c>
      <c r="E65448" s="48">
        <v>1.30122718899512E-3</v>
      </c>
      <c r="F65448" s="49">
        <v>1.6918333069400383E-4</v>
      </c>
      <c r="G65448" s="50">
        <v>980.09524704160901</v>
      </c>
      <c r="H65448" s="51">
        <v>127.43030555633723</v>
      </c>
      <c r="I65448" s="52">
        <v>588.05714822496498</v>
      </c>
      <c r="J65448" s="51">
        <v>76.458183333802282</v>
      </c>
      <c r="K65448" s="53">
        <v>1568.15239526657</v>
      </c>
      <c r="L65448" s="51">
        <v>203.88848889013951</v>
      </c>
    </row>
    <row r="65449" spans="1:12" ht="21.6" customHeight="1" x14ac:dyDescent="0.3">
      <c r="A65449" s="46" t="s">
        <v>65472</v>
      </c>
      <c r="B65449" s="47">
        <v>0.13001828744806401</v>
      </c>
      <c r="C65449" s="48">
        <v>2.258797488591E-3</v>
      </c>
      <c r="D65449" s="49">
        <v>2.9368498115858971E-4</v>
      </c>
      <c r="E65449" s="48">
        <v>1.33439886137364E-3</v>
      </c>
      <c r="F65449" s="49">
        <v>1.7349625472844725E-4</v>
      </c>
      <c r="G65449" s="50">
        <v>1007.7604730256101</v>
      </c>
      <c r="H65449" s="51">
        <v>131.02729086064073</v>
      </c>
      <c r="I65449" s="52">
        <v>604.65628381537101</v>
      </c>
      <c r="J65449" s="51">
        <v>78.616374516385079</v>
      </c>
      <c r="K65449" s="53">
        <v>1612.41675684099</v>
      </c>
      <c r="L65449" s="51">
        <v>209.6436653770258</v>
      </c>
    </row>
    <row r="65450" spans="1:12" ht="21.6" customHeight="1" x14ac:dyDescent="0.3">
      <c r="A65450" s="46" t="s">
        <v>65473</v>
      </c>
      <c r="B65450" s="47">
        <v>0.13001828744806401</v>
      </c>
      <c r="C65450" s="48">
        <v>2.1826095604237298E-3</v>
      </c>
      <c r="D65450" s="49">
        <v>2.8377915721406513E-4</v>
      </c>
      <c r="E65450" s="48">
        <v>1.28474120808853E-3</v>
      </c>
      <c r="F65450" s="49">
        <v>1.670398516896275E-4</v>
      </c>
      <c r="G65450" s="50">
        <v>976.88992796741798</v>
      </c>
      <c r="H65450" s="51">
        <v>127.0135554595863</v>
      </c>
      <c r="I65450" s="52">
        <v>586.13395678045003</v>
      </c>
      <c r="J65450" s="51">
        <v>76.208133275751678</v>
      </c>
      <c r="K65450" s="53">
        <v>1563.0238847478599</v>
      </c>
      <c r="L65450" s="51">
        <v>203.22168873533798</v>
      </c>
    </row>
    <row r="65451" spans="1:12" ht="21.6" customHeight="1" x14ac:dyDescent="0.3">
      <c r="A65451" s="46" t="s">
        <v>65474</v>
      </c>
      <c r="B65451" s="47">
        <v>0.13001828744806401</v>
      </c>
      <c r="C65451" s="48">
        <v>2.34874637435988E-3</v>
      </c>
      <c r="D65451" s="49">
        <v>3.0537998124412105E-4</v>
      </c>
      <c r="E65451" s="48">
        <v>1.3756466123152301E-3</v>
      </c>
      <c r="F65451" s="49">
        <v>1.7885921666695707E-4</v>
      </c>
      <c r="G65451" s="50">
        <v>1034.45065082715</v>
      </c>
      <c r="H65451" s="51">
        <v>134.49750207008128</v>
      </c>
      <c r="I65451" s="52">
        <v>620.67039049629</v>
      </c>
      <c r="J65451" s="51">
        <v>80.698501242048778</v>
      </c>
      <c r="K65451" s="53">
        <v>1655.1210413234401</v>
      </c>
      <c r="L65451" s="51">
        <v>215.19600331213007</v>
      </c>
    </row>
    <row r="65452" spans="1:12" ht="21.6" customHeight="1" x14ac:dyDescent="0.3">
      <c r="A65452" s="46" t="s">
        <v>65475</v>
      </c>
      <c r="B65452" s="47">
        <v>0.13001828744806401</v>
      </c>
      <c r="C65452" s="48">
        <v>2.26802055318255E-3</v>
      </c>
      <c r="D65452" s="49">
        <v>2.9488414822180595E-4</v>
      </c>
      <c r="E65452" s="48">
        <v>1.3230324395109201E-3</v>
      </c>
      <c r="F65452" s="49">
        <v>1.7201841202344416E-4</v>
      </c>
      <c r="G65452" s="50">
        <v>1002.44916252207</v>
      </c>
      <c r="H65452" s="51">
        <v>130.33672336486552</v>
      </c>
      <c r="I65452" s="52">
        <v>601.46949751324701</v>
      </c>
      <c r="J65452" s="51">
        <v>78.202034018919974</v>
      </c>
      <c r="K65452" s="53">
        <v>1603.91866003532</v>
      </c>
      <c r="L65452" s="51">
        <v>208.53875738378548</v>
      </c>
    </row>
    <row r="65453" spans="1:12" ht="21.6" customHeight="1" x14ac:dyDescent="0.3">
      <c r="A65453" s="46" t="s">
        <v>65476</v>
      </c>
      <c r="B65453" s="47">
        <v>0.13001828744806401</v>
      </c>
      <c r="C65453" s="48">
        <v>2.3157454274421499E-3</v>
      </c>
      <c r="D65453" s="49">
        <v>3.010892546417133E-4</v>
      </c>
      <c r="E65453" s="48">
        <v>1.3576622420532901E-3</v>
      </c>
      <c r="F65453" s="49">
        <v>1.7652091964466773E-4</v>
      </c>
      <c r="G65453" s="50">
        <v>1031.0547441362301</v>
      </c>
      <c r="H65453" s="51">
        <v>134.05597209779447</v>
      </c>
      <c r="I65453" s="52">
        <v>618.63284648174101</v>
      </c>
      <c r="J65453" s="51">
        <v>80.433583258677061</v>
      </c>
      <c r="K65453" s="53">
        <v>1649.68759061797</v>
      </c>
      <c r="L65453" s="51">
        <v>214.48955535647153</v>
      </c>
    </row>
    <row r="65454" spans="1:12" ht="21.6" customHeight="1" x14ac:dyDescent="0.3">
      <c r="A65454" s="46" t="s">
        <v>65477</v>
      </c>
      <c r="B65454" s="47">
        <v>0.13001828744806401</v>
      </c>
      <c r="C65454" s="48">
        <v>2.2367085493091702E-3</v>
      </c>
      <c r="D65454" s="49">
        <v>2.9081301510162195E-4</v>
      </c>
      <c r="E65454" s="48">
        <v>1.30602454458959E-3</v>
      </c>
      <c r="F65454" s="49">
        <v>1.6980707465267622E-4</v>
      </c>
      <c r="G65454" s="50">
        <v>999.14354988069101</v>
      </c>
      <c r="H65454" s="51">
        <v>129.90693327026676</v>
      </c>
      <c r="I65454" s="52">
        <v>599.48612992841402</v>
      </c>
      <c r="J65454" s="51">
        <v>77.944159962159986</v>
      </c>
      <c r="K65454" s="53">
        <v>1598.6296798091</v>
      </c>
      <c r="L65454" s="51">
        <v>207.85109323242676</v>
      </c>
    </row>
    <row r="65455" spans="1:12" ht="21.6" customHeight="1" x14ac:dyDescent="0.3">
      <c r="A65455" s="46" t="s">
        <v>65478</v>
      </c>
      <c r="B65455" s="47">
        <v>0.13001828744806401</v>
      </c>
      <c r="C65455" s="48">
        <v>2.2855582087443101E-3</v>
      </c>
      <c r="D65455" s="49">
        <v>2.9716436416380002E-4</v>
      </c>
      <c r="E65455" s="48">
        <v>1.34214958778813E-3</v>
      </c>
      <c r="F65455" s="49">
        <v>1.7450399090333772E-4</v>
      </c>
      <c r="G65455" s="50">
        <v>1010.75558818684</v>
      </c>
      <c r="H65455" s="51">
        <v>131.41671060461357</v>
      </c>
      <c r="I65455" s="52">
        <v>606.45335291210699</v>
      </c>
      <c r="J65455" s="51">
        <v>78.850026362768531</v>
      </c>
      <c r="K65455" s="53">
        <v>1617.2089410989499</v>
      </c>
      <c r="L65455" s="51">
        <v>210.26673696738209</v>
      </c>
    </row>
    <row r="65456" spans="1:12" ht="21.6" customHeight="1" x14ac:dyDescent="0.3">
      <c r="A65456" s="46" t="s">
        <v>65479</v>
      </c>
      <c r="B65456" s="47">
        <v>0.13001828744806401</v>
      </c>
      <c r="C65456" s="48">
        <v>2.2076103722010998E-3</v>
      </c>
      <c r="D65456" s="49">
        <v>2.8702971994617018E-4</v>
      </c>
      <c r="E65456" s="48">
        <v>1.29135416192676E-3</v>
      </c>
      <c r="F65456" s="49">
        <v>1.6789965662264729E-4</v>
      </c>
      <c r="G65456" s="50">
        <v>979.79146059433504</v>
      </c>
      <c r="H65456" s="51">
        <v>127.39080776271274</v>
      </c>
      <c r="I65456" s="52">
        <v>587.87487635660102</v>
      </c>
      <c r="J65456" s="51">
        <v>76.434484657627635</v>
      </c>
      <c r="K65456" s="53">
        <v>1567.6663369509299</v>
      </c>
      <c r="L65456" s="51">
        <v>203.82529242034036</v>
      </c>
    </row>
    <row r="65457" spans="1:12" ht="21.6" customHeight="1" x14ac:dyDescent="0.3">
      <c r="A65457" s="46" t="s">
        <v>65480</v>
      </c>
      <c r="B65457" s="47">
        <v>0.13001828744806401</v>
      </c>
      <c r="C65457" s="48">
        <v>2.2535699478042101E-3</v>
      </c>
      <c r="D65457" s="49">
        <v>2.930053052579264E-4</v>
      </c>
      <c r="E65457" s="48">
        <v>1.3247170962230801E-3</v>
      </c>
      <c r="F65457" s="49">
        <v>1.722374482040971E-4</v>
      </c>
      <c r="G65457" s="50">
        <v>1007.4638902356299</v>
      </c>
      <c r="H65457" s="51">
        <v>130.98872967420095</v>
      </c>
      <c r="I65457" s="52">
        <v>604.47833414137904</v>
      </c>
      <c r="J65457" s="51">
        <v>78.593237804520712</v>
      </c>
      <c r="K65457" s="53">
        <v>1611.94222437701</v>
      </c>
      <c r="L65457" s="51">
        <v>209.58196747872165</v>
      </c>
    </row>
    <row r="65458" spans="1:12" ht="21.6" customHeight="1" x14ac:dyDescent="0.3">
      <c r="A65458" s="46" t="s">
        <v>65481</v>
      </c>
      <c r="B65458" s="47">
        <v>0.13001828744806401</v>
      </c>
      <c r="C65458" s="48">
        <v>2.1772592264307799E-3</v>
      </c>
      <c r="D65458" s="49">
        <v>2.8308351595102664E-4</v>
      </c>
      <c r="E65458" s="48">
        <v>1.27486818102016E-3</v>
      </c>
      <c r="F65458" s="49">
        <v>1.6575617761826968E-4</v>
      </c>
      <c r="G65458" s="50">
        <v>976.587285877677</v>
      </c>
      <c r="H65458" s="51">
        <v>126.97420645336847</v>
      </c>
      <c r="I65458" s="52">
        <v>585.95237152660604</v>
      </c>
      <c r="J65458" s="51">
        <v>76.18452387202106</v>
      </c>
      <c r="K65458" s="53">
        <v>1562.53965740428</v>
      </c>
      <c r="L65458" s="51">
        <v>203.15873032538951</v>
      </c>
    </row>
    <row r="65459" spans="1:12" ht="21.6" customHeight="1" x14ac:dyDescent="0.3">
      <c r="A65459" s="46" t="s">
        <v>65482</v>
      </c>
      <c r="B65459" s="47">
        <v>0.13001828744806401</v>
      </c>
      <c r="C65459" s="48">
        <v>2.3059096705224801E-3</v>
      </c>
      <c r="D65459" s="49">
        <v>2.9981042637126237E-4</v>
      </c>
      <c r="E65459" s="48">
        <v>1.30129746476517E-3</v>
      </c>
      <c r="F65459" s="49">
        <v>1.6919246782927483E-4</v>
      </c>
      <c r="G65459" s="50">
        <v>1031.89598385421</v>
      </c>
      <c r="H65459" s="51">
        <v>134.16534864525951</v>
      </c>
      <c r="I65459" s="52">
        <v>619.137590312528</v>
      </c>
      <c r="J65459" s="51">
        <v>80.499209187155955</v>
      </c>
      <c r="K65459" s="53">
        <v>1651.03357416674</v>
      </c>
      <c r="L65459" s="51">
        <v>214.66455783241548</v>
      </c>
    </row>
    <row r="65460" spans="1:12" ht="21.6" customHeight="1" x14ac:dyDescent="0.3">
      <c r="A65460" s="46" t="s">
        <v>65483</v>
      </c>
      <c r="B65460" s="47">
        <v>0.13001828744806401</v>
      </c>
      <c r="C65460" s="48">
        <v>2.2260786304531899E-3</v>
      </c>
      <c r="D65460" s="49">
        <v>2.8943093125625551E-4</v>
      </c>
      <c r="E65460" s="48">
        <v>1.2506496735865201E-3</v>
      </c>
      <c r="F65460" s="49">
        <v>1.626073287571996E-4</v>
      </c>
      <c r="G65460" s="50">
        <v>999.944210996386</v>
      </c>
      <c r="H65460" s="51">
        <v>130.0110338573557</v>
      </c>
      <c r="I65460" s="52">
        <v>599.96652659783194</v>
      </c>
      <c r="J65460" s="51">
        <v>78.006620314413453</v>
      </c>
      <c r="K65460" s="53">
        <v>1599.9107375942101</v>
      </c>
      <c r="L65460" s="51">
        <v>208.01765417176915</v>
      </c>
    </row>
    <row r="65461" spans="1:12" ht="21.6" customHeight="1" x14ac:dyDescent="0.3">
      <c r="A65461" s="46" t="s">
        <v>65484</v>
      </c>
      <c r="B65461" s="47">
        <v>0.13001828744806401</v>
      </c>
      <c r="C65461" s="48">
        <v>2.27286480838391E-3</v>
      </c>
      <c r="D65461" s="49">
        <v>2.9551398998704814E-4</v>
      </c>
      <c r="E65461" s="48">
        <v>1.28331309450323E-3</v>
      </c>
      <c r="F65461" s="49">
        <v>1.668541708069855E-4</v>
      </c>
      <c r="G65461" s="50">
        <v>1028.49568999489</v>
      </c>
      <c r="H65461" s="51">
        <v>133.72324826085054</v>
      </c>
      <c r="I65461" s="52">
        <v>617.09741399693496</v>
      </c>
      <c r="J65461" s="51">
        <v>80.233948956510446</v>
      </c>
      <c r="K65461" s="53">
        <v>1645.59310399182</v>
      </c>
      <c r="L65461" s="51">
        <v>213.957197217361</v>
      </c>
    </row>
    <row r="65462" spans="1:12" ht="21.6" customHeight="1" x14ac:dyDescent="0.3">
      <c r="A65462" s="46" t="s">
        <v>65485</v>
      </c>
      <c r="B65462" s="47">
        <v>0.13001828744806401</v>
      </c>
      <c r="C65462" s="48">
        <v>2.1947279290920698E-3</v>
      </c>
      <c r="D65462" s="49">
        <v>2.8535476675498701E-4</v>
      </c>
      <c r="E65462" s="48">
        <v>1.23364177866519E-3</v>
      </c>
      <c r="F65462" s="49">
        <v>1.6039599138643163E-4</v>
      </c>
      <c r="G65462" s="50">
        <v>996.63464367624795</v>
      </c>
      <c r="H65462" s="51">
        <v>129.58072958219725</v>
      </c>
      <c r="I65462" s="52">
        <v>597.98078620574802</v>
      </c>
      <c r="J65462" s="51">
        <v>77.748437749318256</v>
      </c>
      <c r="K65462" s="53">
        <v>1594.6154298819899</v>
      </c>
      <c r="L65462" s="51">
        <v>207.32916733151552</v>
      </c>
    </row>
    <row r="65463" spans="1:12" ht="21.6" customHeight="1" x14ac:dyDescent="0.3">
      <c r="A65463" s="46" t="s">
        <v>65486</v>
      </c>
      <c r="B65463" s="47">
        <v>0.13001828744806401</v>
      </c>
      <c r="C65463" s="48">
        <v>2.2435698273870798E-3</v>
      </c>
      <c r="D65463" s="49">
        <v>2.9170510672701672E-4</v>
      </c>
      <c r="E65463" s="48">
        <v>1.2692768011767E-3</v>
      </c>
      <c r="F65463" s="49">
        <v>1.6502919598655139E-4</v>
      </c>
      <c r="G65463" s="50">
        <v>1008.25118447313</v>
      </c>
      <c r="H65463" s="51">
        <v>131.09109232267843</v>
      </c>
      <c r="I65463" s="52">
        <v>604.95071068388302</v>
      </c>
      <c r="J65463" s="51">
        <v>78.654655393607712</v>
      </c>
      <c r="K65463" s="53">
        <v>1613.2018951570201</v>
      </c>
      <c r="L65463" s="51">
        <v>209.74574771628613</v>
      </c>
    </row>
    <row r="65464" spans="1:12" ht="21.6" customHeight="1" x14ac:dyDescent="0.3">
      <c r="A65464" s="46" t="s">
        <v>65487</v>
      </c>
      <c r="B65464" s="47">
        <v>0.13001828744806401</v>
      </c>
      <c r="C65464" s="48">
        <v>2.1664826281306E-3</v>
      </c>
      <c r="D65464" s="49">
        <v>2.8168236109552154E-4</v>
      </c>
      <c r="E65464" s="48">
        <v>1.2203675967780499E-3</v>
      </c>
      <c r="F65464" s="49">
        <v>1.5867010499019156E-4</v>
      </c>
      <c r="G65464" s="50">
        <v>977.334860377052</v>
      </c>
      <c r="H65464" s="51">
        <v>127.07140480951705</v>
      </c>
      <c r="I65464" s="52">
        <v>586.40091622623197</v>
      </c>
      <c r="J65464" s="51">
        <v>76.242842885710331</v>
      </c>
      <c r="K65464" s="53">
        <v>1563.7357766032801</v>
      </c>
      <c r="L65464" s="51">
        <v>203.31424769522738</v>
      </c>
    </row>
    <row r="65465" spans="1:12" ht="21.6" customHeight="1" x14ac:dyDescent="0.3">
      <c r="A65465" s="46" t="s">
        <v>65488</v>
      </c>
      <c r="B65465" s="47">
        <v>0.13001828744806401</v>
      </c>
      <c r="C65465" s="48">
        <v>2.2115389988337799E-3</v>
      </c>
      <c r="D65465" s="49">
        <v>2.8754051325297411E-4</v>
      </c>
      <c r="E65465" s="48">
        <v>1.2518443096116399E-3</v>
      </c>
      <c r="F65465" s="49">
        <v>1.6276265328730945E-4</v>
      </c>
      <c r="G65465" s="50">
        <v>1004.95523398068</v>
      </c>
      <c r="H65465" s="51">
        <v>130.66255848413647</v>
      </c>
      <c r="I65465" s="52">
        <v>602.97314038841</v>
      </c>
      <c r="J65465" s="51">
        <v>78.397535090482151</v>
      </c>
      <c r="K65465" s="53">
        <v>1607.9283743690901</v>
      </c>
      <c r="L65465" s="51">
        <v>209.06009357461863</v>
      </c>
    </row>
    <row r="65466" spans="1:12" ht="21.6" customHeight="1" x14ac:dyDescent="0.3">
      <c r="A65466" s="46" t="s">
        <v>65489</v>
      </c>
      <c r="B65466" s="47">
        <v>0.13001828744806401</v>
      </c>
      <c r="C65466" s="48">
        <v>2.1360939723658202E-3</v>
      </c>
      <c r="D65466" s="49">
        <v>2.7773128011513614E-4</v>
      </c>
      <c r="E65466" s="48">
        <v>1.2038816158714499E-3</v>
      </c>
      <c r="F65466" s="49">
        <v>1.5652662598581395E-4</v>
      </c>
      <c r="G65466" s="50">
        <v>974.12685233718298</v>
      </c>
      <c r="H65466" s="51">
        <v>126.65430509805367</v>
      </c>
      <c r="I65466" s="52">
        <v>584.47611140230902</v>
      </c>
      <c r="J65466" s="51">
        <v>75.992583058832096</v>
      </c>
      <c r="K65466" s="53">
        <v>1558.60296373949</v>
      </c>
      <c r="L65466" s="51">
        <v>202.64688815688578</v>
      </c>
    </row>
    <row r="65467" spans="1:12" ht="21.6" customHeight="1" x14ac:dyDescent="0.3">
      <c r="A65467" s="46" t="s">
        <v>65490</v>
      </c>
      <c r="B65467" s="47">
        <v>0.13001828744806401</v>
      </c>
      <c r="C65467" s="48">
        <v>2.3014538422720899E-3</v>
      </c>
      <c r="D65467" s="49">
        <v>2.9923108721298397E-4</v>
      </c>
      <c r="E65467" s="48">
        <v>1.29279962156804E-3</v>
      </c>
      <c r="F65467" s="49">
        <v>1.6808759280978179E-4</v>
      </c>
      <c r="G65467" s="50">
        <v>1031.64698467272</v>
      </c>
      <c r="H65467" s="51">
        <v>134.13297419810621</v>
      </c>
      <c r="I65467" s="52">
        <v>618.98819080363398</v>
      </c>
      <c r="J65467" s="51">
        <v>80.47978451886398</v>
      </c>
      <c r="K65467" s="53">
        <v>1650.63517547635</v>
      </c>
      <c r="L65467" s="51">
        <v>214.61275871697018</v>
      </c>
    </row>
    <row r="65468" spans="1:12" ht="21.6" customHeight="1" x14ac:dyDescent="0.3">
      <c r="A65468" s="46" t="s">
        <v>65491</v>
      </c>
      <c r="B65468" s="47">
        <v>0.13001828744806401</v>
      </c>
      <c r="C65468" s="48">
        <v>2.2215095272840098E-3</v>
      </c>
      <c r="D65468" s="49">
        <v>2.8883686428702519E-4</v>
      </c>
      <c r="E65468" s="48">
        <v>1.2419839566843601E-3</v>
      </c>
      <c r="F65468" s="49">
        <v>1.6148062708607101E-4</v>
      </c>
      <c r="G65468" s="50">
        <v>999.68967357591396</v>
      </c>
      <c r="H65468" s="51">
        <v>129.97793933785445</v>
      </c>
      <c r="I65468" s="52">
        <v>599.81380414554803</v>
      </c>
      <c r="J65468" s="51">
        <v>77.986763602712628</v>
      </c>
      <c r="K65468" s="53">
        <v>1599.5034777214601</v>
      </c>
      <c r="L65468" s="51">
        <v>207.96470294056707</v>
      </c>
    </row>
    <row r="65469" spans="1:12" ht="21.6" customHeight="1" x14ac:dyDescent="0.3">
      <c r="A65469" s="46" t="s">
        <v>65492</v>
      </c>
      <c r="B65469" s="47">
        <v>0.13001828744806401</v>
      </c>
      <c r="C65469" s="48">
        <v>2.2684201622271E-3</v>
      </c>
      <c r="D65469" s="49">
        <v>2.9493610470542709E-4</v>
      </c>
      <c r="E65469" s="48">
        <v>1.2748152513061E-3</v>
      </c>
      <c r="F65469" s="49">
        <v>1.6574929578749246E-4</v>
      </c>
      <c r="G65469" s="50">
        <v>1028.2474575855299</v>
      </c>
      <c r="H65469" s="51">
        <v>133.69097350809645</v>
      </c>
      <c r="I65469" s="52">
        <v>616.94847455131901</v>
      </c>
      <c r="J65469" s="51">
        <v>80.214584104858005</v>
      </c>
      <c r="K65469" s="53">
        <v>1645.1959321368499</v>
      </c>
      <c r="L65469" s="51">
        <v>213.90555761295445</v>
      </c>
    </row>
    <row r="65470" spans="1:12" ht="21.6" customHeight="1" x14ac:dyDescent="0.3">
      <c r="A65470" s="46" t="s">
        <v>65493</v>
      </c>
      <c r="B65470" s="47">
        <v>0.13001828744806401</v>
      </c>
      <c r="C65470" s="48">
        <v>2.1901700080164599E-3</v>
      </c>
      <c r="D65470" s="49">
        <v>2.8476215366241275E-4</v>
      </c>
      <c r="E65470" s="48">
        <v>1.22497606176303E-3</v>
      </c>
      <c r="F65470" s="49">
        <v>1.5926928971530307E-4</v>
      </c>
      <c r="G65470" s="50">
        <v>996.38087302790598</v>
      </c>
      <c r="H65470" s="51">
        <v>129.54773475709524</v>
      </c>
      <c r="I65470" s="52">
        <v>597.828523816744</v>
      </c>
      <c r="J65470" s="51">
        <v>77.728640854257208</v>
      </c>
      <c r="K65470" s="53">
        <v>1594.20939684465</v>
      </c>
      <c r="L65470" s="51">
        <v>207.27637561135245</v>
      </c>
    </row>
    <row r="65471" spans="1:12" ht="21.6" customHeight="1" x14ac:dyDescent="0.3">
      <c r="A65471" s="46" t="s">
        <v>65494</v>
      </c>
      <c r="B65471" s="47">
        <v>0.13001828744806401</v>
      </c>
      <c r="C65471" s="48">
        <v>2.2391273197424799E-3</v>
      </c>
      <c r="D65471" s="49">
        <v>2.9112749949109087E-4</v>
      </c>
      <c r="E65471" s="48">
        <v>1.26077895797957E-3</v>
      </c>
      <c r="F65471" s="49">
        <v>1.6392432096705835E-4</v>
      </c>
      <c r="G65471" s="50">
        <v>1008.00309870461</v>
      </c>
      <c r="H65471" s="51">
        <v>131.05883663591521</v>
      </c>
      <c r="I65471" s="52">
        <v>604.80185922276996</v>
      </c>
      <c r="J65471" s="51">
        <v>78.635301981549645</v>
      </c>
      <c r="K65471" s="53">
        <v>1612.80495792738</v>
      </c>
      <c r="L65471" s="51">
        <v>209.69413861746486</v>
      </c>
    </row>
    <row r="65472" spans="1:12" ht="21.6" customHeight="1" x14ac:dyDescent="0.3">
      <c r="A65472" s="46" t="s">
        <v>65495</v>
      </c>
      <c r="B65472" s="47">
        <v>0.13001828744806401</v>
      </c>
      <c r="C65472" s="48">
        <v>2.1619268455672102E-3</v>
      </c>
      <c r="D65472" s="49">
        <v>2.8109002604864383E-4</v>
      </c>
      <c r="E65472" s="48">
        <v>1.21170187987589E-3</v>
      </c>
      <c r="F65472" s="49">
        <v>1.5754340331906299E-4</v>
      </c>
      <c r="G65472" s="50">
        <v>977.08123636954895</v>
      </c>
      <c r="H65472" s="51">
        <v>127.0384290504058</v>
      </c>
      <c r="I65472" s="52">
        <v>586.24874182172903</v>
      </c>
      <c r="J65472" s="51">
        <v>76.223057430243429</v>
      </c>
      <c r="K65472" s="53">
        <v>1563.3299781912699</v>
      </c>
      <c r="L65472" s="51">
        <v>203.26148648064924</v>
      </c>
    </row>
    <row r="65473" spans="1:12" ht="21.6" customHeight="1" x14ac:dyDescent="0.3">
      <c r="A65473" s="46" t="s">
        <v>65496</v>
      </c>
      <c r="B65473" s="47">
        <v>0.13001828744806401</v>
      </c>
      <c r="C65473" s="48">
        <v>2.2071073301426301E-3</v>
      </c>
      <c r="D65473" s="49">
        <v>2.8696431527921361E-4</v>
      </c>
      <c r="E65473" s="48">
        <v>1.2433464664145101E-3</v>
      </c>
      <c r="F65473" s="49">
        <v>1.6165777826781643E-4</v>
      </c>
      <c r="G65473" s="50">
        <v>1004.70789145468</v>
      </c>
      <c r="H65473" s="51">
        <v>130.63039943249288</v>
      </c>
      <c r="I65473" s="52">
        <v>602.82473487281004</v>
      </c>
      <c r="J65473" s="51">
        <v>78.378239659495989</v>
      </c>
      <c r="K65473" s="53">
        <v>1607.5326263274901</v>
      </c>
      <c r="L65473" s="51">
        <v>209.00863909198887</v>
      </c>
    </row>
    <row r="65474" spans="1:12" ht="21.6" customHeight="1" x14ac:dyDescent="0.3">
      <c r="A65474" s="46" t="s">
        <v>65497</v>
      </c>
      <c r="B65474" s="47">
        <v>0.13001828744806401</v>
      </c>
      <c r="C65474" s="48">
        <v>2.13154902875587E-3</v>
      </c>
      <c r="D65474" s="49">
        <v>2.7714035433042236E-4</v>
      </c>
      <c r="E65474" s="48">
        <v>1.19521589896929E-3</v>
      </c>
      <c r="F65474" s="49">
        <v>1.5539992431468539E-4</v>
      </c>
      <c r="G65474" s="50">
        <v>973.87397157220096</v>
      </c>
      <c r="H65474" s="51">
        <v>126.62142597406215</v>
      </c>
      <c r="I65474" s="52">
        <v>584.32438294331996</v>
      </c>
      <c r="J65474" s="51">
        <v>75.972855584437212</v>
      </c>
      <c r="K65474" s="53">
        <v>1558.1983545155199</v>
      </c>
      <c r="L65474" s="51">
        <v>202.59428155849935</v>
      </c>
    </row>
    <row r="65475" spans="1:12" ht="21.6" customHeight="1" x14ac:dyDescent="0.3">
      <c r="A65475" s="46" t="s">
        <v>65498</v>
      </c>
      <c r="B65475" s="47">
        <v>0.13001828744806401</v>
      </c>
      <c r="C65475" s="48">
        <v>2.3221594225279101E-3</v>
      </c>
      <c r="D65475" s="49">
        <v>3.0192319129846416E-4</v>
      </c>
      <c r="E65475" s="48">
        <v>1.30401961982405E-3</v>
      </c>
      <c r="F65475" s="49">
        <v>1.6954639776819847E-4</v>
      </c>
      <c r="G65475" s="50">
        <v>1033.00883620325</v>
      </c>
      <c r="H65475" s="51">
        <v>134.31003980186424</v>
      </c>
      <c r="I65475" s="52">
        <v>619.80530172195199</v>
      </c>
      <c r="J65475" s="51">
        <v>80.586023881118805</v>
      </c>
      <c r="K65475" s="53">
        <v>1652.8141379251999</v>
      </c>
      <c r="L65475" s="51">
        <v>214.89606368298303</v>
      </c>
    </row>
    <row r="65476" spans="1:12" ht="21.6" customHeight="1" x14ac:dyDescent="0.3">
      <c r="A65476" s="46" t="s">
        <v>65499</v>
      </c>
      <c r="B65476" s="47">
        <v>0.13001828744806401</v>
      </c>
      <c r="C65476" s="48">
        <v>2.2420900044893598E-3</v>
      </c>
      <c r="D65476" s="49">
        <v>2.9151270268812872E-4</v>
      </c>
      <c r="E65476" s="48">
        <v>1.2540249979350799E-3</v>
      </c>
      <c r="F65476" s="49">
        <v>1.630461826485811E-4</v>
      </c>
      <c r="G65476" s="50">
        <v>1001.04818263629</v>
      </c>
      <c r="H65476" s="51">
        <v>130.15457035936723</v>
      </c>
      <c r="I65476" s="52">
        <v>600.62890958177695</v>
      </c>
      <c r="J65476" s="51">
        <v>78.092742215620731</v>
      </c>
      <c r="K65476" s="53">
        <v>1601.6770922180699</v>
      </c>
      <c r="L65476" s="51">
        <v>208.24731257498797</v>
      </c>
    </row>
    <row r="65477" spans="1:12" ht="21.6" customHeight="1" x14ac:dyDescent="0.3">
      <c r="A65477" s="46" t="s">
        <v>65500</v>
      </c>
      <c r="B65477" s="47">
        <v>0.13001828744806401</v>
      </c>
      <c r="C65477" s="48">
        <v>2.2891887327633701E-3</v>
      </c>
      <c r="D65477" s="49">
        <v>2.9763639867929725E-4</v>
      </c>
      <c r="E65477" s="48">
        <v>1.28658714522647E-3</v>
      </c>
      <c r="F65477" s="49">
        <v>1.6727985727503925E-4</v>
      </c>
      <c r="G65477" s="50">
        <v>1029.6191668444101</v>
      </c>
      <c r="H65477" s="51">
        <v>133.8693207968127</v>
      </c>
      <c r="I65477" s="52">
        <v>617.77150010665105</v>
      </c>
      <c r="J65477" s="51">
        <v>80.321592478088263</v>
      </c>
      <c r="K65477" s="53">
        <v>1647.39066695107</v>
      </c>
      <c r="L65477" s="51">
        <v>214.19091327490096</v>
      </c>
    </row>
    <row r="65478" spans="1:12" ht="21.6" customHeight="1" x14ac:dyDescent="0.3">
      <c r="A65478" s="46" t="s">
        <v>65501</v>
      </c>
      <c r="B65478" s="47">
        <v>0.13001828744806401</v>
      </c>
      <c r="C65478" s="48">
        <v>2.2108069733920602E-3</v>
      </c>
      <c r="D65478" s="49">
        <v>2.8744533655867329E-4</v>
      </c>
      <c r="E65478" s="48">
        <v>1.2375390330746901E-3</v>
      </c>
      <c r="F65478" s="49">
        <v>1.6090270573050424E-4</v>
      </c>
      <c r="G65478" s="50">
        <v>997.748456295869</v>
      </c>
      <c r="H65478" s="51">
        <v>129.72554559153843</v>
      </c>
      <c r="I65478" s="52">
        <v>598.64907377752104</v>
      </c>
      <c r="J65478" s="51">
        <v>77.83532735492301</v>
      </c>
      <c r="K65478" s="53">
        <v>1596.39753007339</v>
      </c>
      <c r="L65478" s="51">
        <v>207.56087294646144</v>
      </c>
    </row>
    <row r="65479" spans="1:12" ht="21.6" customHeight="1" x14ac:dyDescent="0.3">
      <c r="A65479" s="46" t="s">
        <v>65502</v>
      </c>
      <c r="B65479" s="47">
        <v>0.13001828744806401</v>
      </c>
      <c r="C65479" s="48">
        <v>2.2596214478701102E-3</v>
      </c>
      <c r="D65479" s="49">
        <v>2.9379211093298656E-4</v>
      </c>
      <c r="E65479" s="48">
        <v>1.2722321610577499E-3</v>
      </c>
      <c r="F65479" s="49">
        <v>1.6541344681707821E-4</v>
      </c>
      <c r="G65479" s="50">
        <v>1009.34880905009</v>
      </c>
      <c r="H65479" s="51">
        <v>131.23380359043568</v>
      </c>
      <c r="I65479" s="52">
        <v>605.60928543005605</v>
      </c>
      <c r="J65479" s="51">
        <v>78.740282154261678</v>
      </c>
      <c r="K65479" s="53">
        <v>1614.9580944801501</v>
      </c>
      <c r="L65479" s="51">
        <v>209.97408574469736</v>
      </c>
    </row>
    <row r="65480" spans="1:12" ht="21.6" customHeight="1" x14ac:dyDescent="0.3">
      <c r="A65480" s="46" t="s">
        <v>65503</v>
      </c>
      <c r="B65480" s="47">
        <v>0.13001828744806401</v>
      </c>
      <c r="C65480" s="48">
        <v>2.1823100773212898E-3</v>
      </c>
      <c r="D65480" s="49">
        <v>2.8374021893396627E-4</v>
      </c>
      <c r="E65480" s="48">
        <v>1.22396346391197E-3</v>
      </c>
      <c r="F65480" s="49">
        <v>1.5913763347683463E-4</v>
      </c>
      <c r="G65480" s="50">
        <v>978.42419671930804</v>
      </c>
      <c r="H65480" s="51">
        <v>127.21303845519212</v>
      </c>
      <c r="I65480" s="52">
        <v>587.05451803158405</v>
      </c>
      <c r="J65480" s="51">
        <v>76.327823073115169</v>
      </c>
      <c r="K65480" s="53">
        <v>1565.47871475089</v>
      </c>
      <c r="L65480" s="51">
        <v>203.54086152830729</v>
      </c>
    </row>
    <row r="65481" spans="1:12" ht="21.6" customHeight="1" x14ac:dyDescent="0.3">
      <c r="A65481" s="46" t="s">
        <v>65504</v>
      </c>
      <c r="B65481" s="47">
        <v>0.13001828744806401</v>
      </c>
      <c r="C65481" s="48">
        <v>2.2276625155948598E-3</v>
      </c>
      <c r="D65481" s="49">
        <v>2.8963686528988989E-4</v>
      </c>
      <c r="E65481" s="48">
        <v>1.2553346293702799E-3</v>
      </c>
      <c r="F65481" s="49">
        <v>1.6321645868497395E-4</v>
      </c>
      <c r="G65481" s="50">
        <v>1006.06315702861</v>
      </c>
      <c r="H65481" s="51">
        <v>130.80660874145258</v>
      </c>
      <c r="I65481" s="52">
        <v>603.63789421716695</v>
      </c>
      <c r="J65481" s="51">
        <v>78.483965244871669</v>
      </c>
      <c r="K65481" s="53">
        <v>1609.70105124577</v>
      </c>
      <c r="L65481" s="51">
        <v>209.29057398632426</v>
      </c>
    </row>
    <row r="65482" spans="1:12" ht="21.6" customHeight="1" x14ac:dyDescent="0.3">
      <c r="A65482" s="46" t="s">
        <v>65505</v>
      </c>
      <c r="B65482" s="47">
        <v>0.13001828744806401</v>
      </c>
      <c r="C65482" s="48">
        <v>2.1519870152518299E-3</v>
      </c>
      <c r="D65482" s="49">
        <v>2.7979766633351373E-4</v>
      </c>
      <c r="E65482" s="48">
        <v>1.2079833968212301E-3</v>
      </c>
      <c r="F65482" s="49">
        <v>1.5705993252039147E-4</v>
      </c>
      <c r="G65482" s="50">
        <v>975.22572767320401</v>
      </c>
      <c r="H65482" s="51">
        <v>126.79717898736203</v>
      </c>
      <c r="I65482" s="52">
        <v>585.13543660392202</v>
      </c>
      <c r="J65482" s="51">
        <v>76.078307392417173</v>
      </c>
      <c r="K65482" s="53">
        <v>1560.36116427712</v>
      </c>
      <c r="L65482" s="51">
        <v>202.8754863797792</v>
      </c>
    </row>
    <row r="65483" spans="1:12" ht="21.6" customHeight="1" x14ac:dyDescent="0.3">
      <c r="A65483" s="46" t="s">
        <v>65506</v>
      </c>
      <c r="B65483" s="47">
        <v>0.13001828744806401</v>
      </c>
      <c r="C65483" s="48">
        <v>2.3173015262006498E-3</v>
      </c>
      <c r="D65483" s="49">
        <v>3.0129157593739351E-4</v>
      </c>
      <c r="E65483" s="48">
        <v>1.29518157227997E-3</v>
      </c>
      <c r="F65483" s="49">
        <v>1.6839728996213263E-4</v>
      </c>
      <c r="G65483" s="50">
        <v>1032.73103869581</v>
      </c>
      <c r="H65483" s="51">
        <v>134.27392104568955</v>
      </c>
      <c r="I65483" s="52">
        <v>619.638623217489</v>
      </c>
      <c r="J65483" s="51">
        <v>80.56435262741411</v>
      </c>
      <c r="K65483" s="53">
        <v>1652.3696619133</v>
      </c>
      <c r="L65483" s="51">
        <v>214.83827367310366</v>
      </c>
    </row>
    <row r="65484" spans="1:12" ht="21.6" customHeight="1" x14ac:dyDescent="0.3">
      <c r="A65484" s="46" t="s">
        <v>65507</v>
      </c>
      <c r="B65484" s="47">
        <v>0.13001828744806401</v>
      </c>
      <c r="C65484" s="48">
        <v>2.2371148190116199E-3</v>
      </c>
      <c r="D65484" s="49">
        <v>2.9086583759257647E-4</v>
      </c>
      <c r="E65484" s="48">
        <v>1.24501235599662E-3</v>
      </c>
      <c r="F65484" s="49">
        <v>1.6187437437835994E-4</v>
      </c>
      <c r="G65484" s="50">
        <v>1000.76464599647</v>
      </c>
      <c r="H65484" s="51">
        <v>130.11770541102905</v>
      </c>
      <c r="I65484" s="52">
        <v>600.45878759788297</v>
      </c>
      <c r="J65484" s="51">
        <v>78.070623246617558</v>
      </c>
      <c r="K65484" s="53">
        <v>1601.2234335943499</v>
      </c>
      <c r="L65484" s="51">
        <v>208.18832865764659</v>
      </c>
    </row>
    <row r="65485" spans="1:12" ht="21.6" customHeight="1" x14ac:dyDescent="0.3">
      <c r="A65485" s="46" t="s">
        <v>65508</v>
      </c>
      <c r="B65485" s="47">
        <v>0.13001828744806401</v>
      </c>
      <c r="C65485" s="48">
        <v>2.2843459821074298E-3</v>
      </c>
      <c r="D65485" s="49">
        <v>2.9700675253247389E-4</v>
      </c>
      <c r="E65485" s="48">
        <v>1.2777490976823901E-3</v>
      </c>
      <c r="F65485" s="49">
        <v>1.6613074946897341E-4</v>
      </c>
      <c r="G65485" s="50">
        <v>1029.3424670745201</v>
      </c>
      <c r="H65485" s="51">
        <v>133.83334476659431</v>
      </c>
      <c r="I65485" s="52">
        <v>617.60548024471495</v>
      </c>
      <c r="J65485" s="51">
        <v>80.300006859956966</v>
      </c>
      <c r="K65485" s="53">
        <v>1646.94794731924</v>
      </c>
      <c r="L65485" s="51">
        <v>214.13335162655127</v>
      </c>
    </row>
    <row r="65486" spans="1:12" ht="21.6" customHeight="1" x14ac:dyDescent="0.3">
      <c r="A65486" s="46" t="s">
        <v>65509</v>
      </c>
      <c r="B65486" s="47">
        <v>0.13001828744806401</v>
      </c>
      <c r="C65486" s="48">
        <v>2.2058469335856502E-3</v>
      </c>
      <c r="D65486" s="49">
        <v>2.8680044067736963E-4</v>
      </c>
      <c r="E65486" s="48">
        <v>1.2285263911362399E-3</v>
      </c>
      <c r="F65486" s="49">
        <v>1.5973089746028436E-4</v>
      </c>
      <c r="G65486" s="50">
        <v>997.46601739359005</v>
      </c>
      <c r="H65486" s="51">
        <v>129.68882336915541</v>
      </c>
      <c r="I65486" s="52">
        <v>598.47961043615396</v>
      </c>
      <c r="J65486" s="51">
        <v>77.813294021493235</v>
      </c>
      <c r="K65486" s="53">
        <v>1595.94562782974</v>
      </c>
      <c r="L65486" s="51">
        <v>207.50211739064866</v>
      </c>
    </row>
    <row r="65487" spans="1:12" ht="21.6" customHeight="1" x14ac:dyDescent="0.3">
      <c r="A65487" s="46" t="s">
        <v>65510</v>
      </c>
      <c r="B65487" s="47">
        <v>0.13001828744806401</v>
      </c>
      <c r="C65487" s="48">
        <v>2.25478159373824E-3</v>
      </c>
      <c r="D65487" s="49">
        <v>2.9316284138726235E-4</v>
      </c>
      <c r="E65487" s="48">
        <v>1.26339411351367E-3</v>
      </c>
      <c r="F65487" s="49">
        <v>1.6426433901101236E-4</v>
      </c>
      <c r="G65487" s="50">
        <v>1009.0723192163</v>
      </c>
      <c r="H65487" s="51">
        <v>131.19785485574951</v>
      </c>
      <c r="I65487" s="52">
        <v>605.44339152978205</v>
      </c>
      <c r="J65487" s="51">
        <v>78.718712913449963</v>
      </c>
      <c r="K65487" s="53">
        <v>1614.51571074608</v>
      </c>
      <c r="L65487" s="51">
        <v>209.91656776919947</v>
      </c>
    </row>
    <row r="65488" spans="1:12" ht="21.6" customHeight="1" x14ac:dyDescent="0.3">
      <c r="A65488" s="46" t="s">
        <v>65511</v>
      </c>
      <c r="B65488" s="47">
        <v>0.13001828744806401</v>
      </c>
      <c r="C65488" s="48">
        <v>2.17735293403894E-3</v>
      </c>
      <c r="D65488" s="49">
        <v>2.8309569965376046E-4</v>
      </c>
      <c r="E65488" s="48">
        <v>1.2149508219735101E-3</v>
      </c>
      <c r="F65488" s="49">
        <v>1.5796582520661347E-4</v>
      </c>
      <c r="G65488" s="50">
        <v>978.14196775313201</v>
      </c>
      <c r="H65488" s="51">
        <v>127.17634352834168</v>
      </c>
      <c r="I65488" s="52">
        <v>586.88518065187895</v>
      </c>
      <c r="J65488" s="51">
        <v>76.305806117004977</v>
      </c>
      <c r="K65488" s="53">
        <v>1565.0271484050099</v>
      </c>
      <c r="L65488" s="51">
        <v>203.48214964534665</v>
      </c>
    </row>
    <row r="65489" spans="1:12" ht="21.6" customHeight="1" x14ac:dyDescent="0.3">
      <c r="A65489" s="46" t="s">
        <v>65512</v>
      </c>
      <c r="B65489" s="47">
        <v>0.13001828744806401</v>
      </c>
      <c r="C65489" s="48">
        <v>2.22283734236555E-3</v>
      </c>
      <c r="D65489" s="49">
        <v>2.8900950452997478E-4</v>
      </c>
      <c r="E65489" s="48">
        <v>1.2464965818262E-3</v>
      </c>
      <c r="F65489" s="49">
        <v>1.6206735087890813E-4</v>
      </c>
      <c r="G65489" s="50">
        <v>1005.78773124656</v>
      </c>
      <c r="H65489" s="51">
        <v>130.7707983529514</v>
      </c>
      <c r="I65489" s="52">
        <v>603.47263874793805</v>
      </c>
      <c r="J65489" s="51">
        <v>78.462479011771109</v>
      </c>
      <c r="K65489" s="53">
        <v>1609.2603699945</v>
      </c>
      <c r="L65489" s="51">
        <v>209.23327736472251</v>
      </c>
    </row>
    <row r="65490" spans="1:12" ht="21.6" customHeight="1" x14ac:dyDescent="0.3">
      <c r="A65490" s="46" t="s">
        <v>65513</v>
      </c>
      <c r="B65490" s="47">
        <v>0.13001828744806401</v>
      </c>
      <c r="C65490" s="48">
        <v>2.1470445528720501E-3</v>
      </c>
      <c r="D65490" s="49">
        <v>2.7915505583911827E-4</v>
      </c>
      <c r="E65490" s="48">
        <v>1.1989707548827799E-3</v>
      </c>
      <c r="F65490" s="49">
        <v>1.5588812425017159E-4</v>
      </c>
      <c r="G65490" s="50">
        <v>974.94456275876996</v>
      </c>
      <c r="H65490" s="51">
        <v>126.76062240669684</v>
      </c>
      <c r="I65490" s="52">
        <v>584.96673765526202</v>
      </c>
      <c r="J65490" s="51">
        <v>76.056373444018107</v>
      </c>
      <c r="K65490" s="53">
        <v>1559.9113004140299</v>
      </c>
      <c r="L65490" s="51">
        <v>202.81699585071493</v>
      </c>
    </row>
    <row r="65491" spans="1:12" ht="21.6" customHeight="1" x14ac:dyDescent="0.3">
      <c r="A65491" s="46" t="s">
        <v>65514</v>
      </c>
      <c r="B65491" s="47">
        <v>0.13001828744806401</v>
      </c>
      <c r="C65491" s="48">
        <v>2.2772281656428298E-3</v>
      </c>
      <c r="D65491" s="49">
        <v>2.9608130622537699E-4</v>
      </c>
      <c r="E65491" s="48">
        <v>1.2273115825941401E-3</v>
      </c>
      <c r="F65491" s="49">
        <v>1.5957295013406325E-4</v>
      </c>
      <c r="G65491" s="50">
        <v>1030.3257804012401</v>
      </c>
      <c r="H65491" s="51">
        <v>133.96119348135932</v>
      </c>
      <c r="I65491" s="52">
        <v>618.19546824074803</v>
      </c>
      <c r="J65491" s="51">
        <v>80.37671608881611</v>
      </c>
      <c r="K65491" s="53">
        <v>1648.52124864199</v>
      </c>
      <c r="L65491" s="51">
        <v>214.33790957017544</v>
      </c>
    </row>
    <row r="65492" spans="1:12" ht="21.6" customHeight="1" x14ac:dyDescent="0.3">
      <c r="A65492" s="46" t="s">
        <v>65515</v>
      </c>
      <c r="B65492" s="47">
        <v>0.13001828744806401</v>
      </c>
      <c r="C65492" s="48">
        <v>2.1978908457247299E-3</v>
      </c>
      <c r="D65492" s="49">
        <v>2.8576600375890645E-4</v>
      </c>
      <c r="E65492" s="48">
        <v>1.1789373875726299E-3</v>
      </c>
      <c r="F65492" s="49">
        <v>1.5328342014068785E-4</v>
      </c>
      <c r="G65492" s="50">
        <v>998.40625923348</v>
      </c>
      <c r="H65492" s="51">
        <v>129.81107200296492</v>
      </c>
      <c r="I65492" s="52">
        <v>599.043755540088</v>
      </c>
      <c r="J65492" s="51">
        <v>77.886643201778952</v>
      </c>
      <c r="K65492" s="53">
        <v>1597.45001477356</v>
      </c>
      <c r="L65492" s="51">
        <v>207.69771520474387</v>
      </c>
    </row>
    <row r="65493" spans="1:12" ht="21.6" customHeight="1" x14ac:dyDescent="0.3">
      <c r="A65493" s="46" t="s">
        <v>65516</v>
      </c>
      <c r="B65493" s="47">
        <v>0.13001828744806401</v>
      </c>
      <c r="C65493" s="48">
        <v>2.24423978236908E-3</v>
      </c>
      <c r="D65493" s="49">
        <v>2.9179221312644366E-4</v>
      </c>
      <c r="E65493" s="48">
        <v>1.2098791079965599E-3</v>
      </c>
      <c r="F65493" s="49">
        <v>1.57306409640904E-4</v>
      </c>
      <c r="G65493" s="50">
        <v>1026.93326465316</v>
      </c>
      <c r="H65493" s="51">
        <v>133.52010439365336</v>
      </c>
      <c r="I65493" s="52">
        <v>616.159958791897</v>
      </c>
      <c r="J65493" s="51">
        <v>80.112062636192135</v>
      </c>
      <c r="K65493" s="53">
        <v>1643.0932234450499</v>
      </c>
      <c r="L65493" s="51">
        <v>213.6321670298455</v>
      </c>
    </row>
    <row r="65494" spans="1:12" ht="21.6" customHeight="1" x14ac:dyDescent="0.3">
      <c r="A65494" s="46" t="s">
        <v>65517</v>
      </c>
      <c r="B65494" s="47">
        <v>0.13001828744806401</v>
      </c>
      <c r="C65494" s="48">
        <v>2.1665943966183402E-3</v>
      </c>
      <c r="D65494" s="49">
        <v>2.8169689304288818E-4</v>
      </c>
      <c r="E65494" s="48">
        <v>1.1624514227122501E-3</v>
      </c>
      <c r="F65494" s="49">
        <v>1.511399432226123E-4</v>
      </c>
      <c r="G65494" s="50">
        <v>995.104081304141</v>
      </c>
      <c r="H65494" s="51">
        <v>129.38172848374347</v>
      </c>
      <c r="I65494" s="52">
        <v>597.06244878248401</v>
      </c>
      <c r="J65494" s="51">
        <v>77.629037090246001</v>
      </c>
      <c r="K65494" s="53">
        <v>1592.16653008662</v>
      </c>
      <c r="L65494" s="51">
        <v>207.01076557398949</v>
      </c>
    </row>
    <row r="65495" spans="1:12" ht="21.6" customHeight="1" x14ac:dyDescent="0.3">
      <c r="A65495" s="46" t="s">
        <v>65518</v>
      </c>
      <c r="B65495" s="47">
        <v>0.13001828744806401</v>
      </c>
      <c r="C65495" s="48">
        <v>2.2154993622890899E-3</v>
      </c>
      <c r="D65495" s="49">
        <v>2.8805543292710541E-4</v>
      </c>
      <c r="E65495" s="48">
        <v>1.19687182726464E-3</v>
      </c>
      <c r="F65495" s="49">
        <v>1.5561522527578358E-4</v>
      </c>
      <c r="G65495" s="50">
        <v>1006.71426450109</v>
      </c>
      <c r="H65495" s="51">
        <v>130.89126461996906</v>
      </c>
      <c r="I65495" s="52">
        <v>604.02855870065696</v>
      </c>
      <c r="J65495" s="51">
        <v>78.534758771981828</v>
      </c>
      <c r="K65495" s="53">
        <v>1610.7428232017501</v>
      </c>
      <c r="L65495" s="51">
        <v>209.42602339195088</v>
      </c>
    </row>
    <row r="65496" spans="1:12" ht="21.6" customHeight="1" x14ac:dyDescent="0.3">
      <c r="A65496" s="46" t="s">
        <v>65519</v>
      </c>
      <c r="B65496" s="47">
        <v>0.13001828744806401</v>
      </c>
      <c r="C65496" s="48">
        <v>2.1388876178332602E-3</v>
      </c>
      <c r="D65496" s="49">
        <v>2.7809450511454969E-4</v>
      </c>
      <c r="E65496" s="48">
        <v>1.1501503823823E-3</v>
      </c>
      <c r="F65496" s="49">
        <v>1.4954058302508262E-4</v>
      </c>
      <c r="G65496" s="50">
        <v>975.828981403787</v>
      </c>
      <c r="H65496" s="51">
        <v>126.87561300430909</v>
      </c>
      <c r="I65496" s="52">
        <v>585.49738884227202</v>
      </c>
      <c r="J65496" s="51">
        <v>76.12536780258543</v>
      </c>
      <c r="K65496" s="53">
        <v>1561.3263702460599</v>
      </c>
      <c r="L65496" s="51">
        <v>203.00098080689452</v>
      </c>
    </row>
    <row r="65497" spans="1:12" ht="21.6" customHeight="1" x14ac:dyDescent="0.3">
      <c r="A65497" s="46" t="s">
        <v>65520</v>
      </c>
      <c r="B65497" s="47">
        <v>0.13001828744806401</v>
      </c>
      <c r="C65497" s="48">
        <v>2.1835232794577999E-3</v>
      </c>
      <c r="D65497" s="49">
        <v>2.8389795739808363E-4</v>
      </c>
      <c r="E65497" s="48">
        <v>1.17997429557717E-3</v>
      </c>
      <c r="F65497" s="49">
        <v>1.5341823714367934E-4</v>
      </c>
      <c r="G65497" s="50">
        <v>1003.42585343629</v>
      </c>
      <c r="H65497" s="51">
        <v>130.4637110448985</v>
      </c>
      <c r="I65497" s="52">
        <v>602.05551206177699</v>
      </c>
      <c r="J65497" s="51">
        <v>78.278226626939485</v>
      </c>
      <c r="K65497" s="53">
        <v>1605.4813654980701</v>
      </c>
      <c r="L65497" s="51">
        <v>208.741937671838</v>
      </c>
    </row>
    <row r="65498" spans="1:12" ht="21.6" customHeight="1" x14ac:dyDescent="0.3">
      <c r="A65498" s="46" t="s">
        <v>65521</v>
      </c>
      <c r="B65498" s="47">
        <v>0.13001828744806401</v>
      </c>
      <c r="C65498" s="48">
        <v>2.1085515495074202E-3</v>
      </c>
      <c r="D65498" s="49">
        <v>2.7415026146291655E-4</v>
      </c>
      <c r="E65498" s="48">
        <v>1.1341703152915701E-3</v>
      </c>
      <c r="F65498" s="49">
        <v>1.4746288206864076E-4</v>
      </c>
      <c r="G65498" s="50">
        <v>972.62813599963397</v>
      </c>
      <c r="H65498" s="51">
        <v>126.45944456647511</v>
      </c>
      <c r="I65498" s="52">
        <v>583.57688159977999</v>
      </c>
      <c r="J65498" s="51">
        <v>75.87566673988502</v>
      </c>
      <c r="K65498" s="53">
        <v>1556.20501759941</v>
      </c>
      <c r="L65498" s="51">
        <v>202.33511130636015</v>
      </c>
    </row>
    <row r="65499" spans="1:12" ht="21.6" customHeight="1" x14ac:dyDescent="0.3">
      <c r="A65499" s="46" t="s">
        <v>65522</v>
      </c>
      <c r="B65499" s="47">
        <v>0.13001828744806401</v>
      </c>
      <c r="C65499" s="48">
        <v>2.2731136005789102E-3</v>
      </c>
      <c r="D65499" s="49">
        <v>2.9554633752217253E-4</v>
      </c>
      <c r="E65499" s="48">
        <v>1.2195542841025499E-3</v>
      </c>
      <c r="F65499" s="49">
        <v>1.5856435946896326E-4</v>
      </c>
      <c r="G65499" s="50">
        <v>1030.09487501544</v>
      </c>
      <c r="H65499" s="51">
        <v>133.93117155853506</v>
      </c>
      <c r="I65499" s="52">
        <v>618.05692500926898</v>
      </c>
      <c r="J65499" s="51">
        <v>80.358702935121684</v>
      </c>
      <c r="K65499" s="53">
        <v>1648.1518000247099</v>
      </c>
      <c r="L65499" s="51">
        <v>214.28987449365673</v>
      </c>
    </row>
    <row r="65500" spans="1:12" ht="21.6" customHeight="1" x14ac:dyDescent="0.3">
      <c r="A65500" s="46" t="s">
        <v>65523</v>
      </c>
      <c r="B65500" s="47">
        <v>0.13001828744806401</v>
      </c>
      <c r="C65500" s="48">
        <v>2.1936681021644598E-3</v>
      </c>
      <c r="D65500" s="49">
        <v>2.8521696987286781E-4</v>
      </c>
      <c r="E65500" s="48">
        <v>1.1710268447332E-3</v>
      </c>
      <c r="F65500" s="49">
        <v>1.5225490490792062E-4</v>
      </c>
      <c r="G65500" s="50">
        <v>998.17010724174099</v>
      </c>
      <c r="H65500" s="51">
        <v>129.78036792542156</v>
      </c>
      <c r="I65500" s="52">
        <v>598.90206434504501</v>
      </c>
      <c r="J65500" s="51">
        <v>77.868220755252992</v>
      </c>
      <c r="K65500" s="53">
        <v>1597.0721715867801</v>
      </c>
      <c r="L65500" s="51">
        <v>207.64858868067455</v>
      </c>
    </row>
    <row r="65501" spans="1:12" ht="21.6" customHeight="1" x14ac:dyDescent="0.3">
      <c r="A65501" s="46" t="s">
        <v>65524</v>
      </c>
      <c r="B65501" s="47">
        <v>0.13001828744806401</v>
      </c>
      <c r="C65501" s="48">
        <v>2.2401350541844801E-3</v>
      </c>
      <c r="D65501" s="49">
        <v>2.9125852339744216E-4</v>
      </c>
      <c r="E65501" s="48">
        <v>1.20212180950497E-3</v>
      </c>
      <c r="F65501" s="49">
        <v>1.5629781897580404E-4</v>
      </c>
      <c r="G65501" s="50">
        <v>1026.70307223092</v>
      </c>
      <c r="H65501" s="51">
        <v>133.4901751691302</v>
      </c>
      <c r="I65501" s="52">
        <v>616.02184333855405</v>
      </c>
      <c r="J65501" s="51">
        <v>80.094105101478377</v>
      </c>
      <c r="K65501" s="53">
        <v>1642.7249155694701</v>
      </c>
      <c r="L65501" s="51">
        <v>213.58428027060859</v>
      </c>
    </row>
    <row r="65502" spans="1:12" ht="21.6" customHeight="1" x14ac:dyDescent="0.3">
      <c r="A65502" s="46" t="s">
        <v>65525</v>
      </c>
      <c r="B65502" s="47">
        <v>0.13001828744806401</v>
      </c>
      <c r="C65502" s="48">
        <v>2.1623814899373798E-3</v>
      </c>
      <c r="D65502" s="49">
        <v>2.8114913813105121E-4</v>
      </c>
      <c r="E65502" s="48">
        <v>1.1545408798728199E-3</v>
      </c>
      <c r="F65502" s="49">
        <v>1.5011142798984503E-4</v>
      </c>
      <c r="G65502" s="50">
        <v>994.86864227596197</v>
      </c>
      <c r="H65502" s="51">
        <v>129.35111710450118</v>
      </c>
      <c r="I65502" s="52">
        <v>596.921185365577</v>
      </c>
      <c r="J65502" s="51">
        <v>77.610670262700694</v>
      </c>
      <c r="K65502" s="53">
        <v>1591.7898276415301</v>
      </c>
      <c r="L65502" s="51">
        <v>206.96178736720188</v>
      </c>
    </row>
    <row r="65503" spans="1:12" ht="21.6" customHeight="1" x14ac:dyDescent="0.3">
      <c r="A65503" s="46" t="s">
        <v>65526</v>
      </c>
      <c r="B65503" s="47">
        <v>0.13001828744806401</v>
      </c>
      <c r="C65503" s="48">
        <v>2.2113965153520701E-3</v>
      </c>
      <c r="D65503" s="49">
        <v>2.8752198779469256E-4</v>
      </c>
      <c r="E65503" s="48">
        <v>1.1891145287730601E-3</v>
      </c>
      <c r="F65503" s="49">
        <v>1.5460663461068491E-4</v>
      </c>
      <c r="G65503" s="50">
        <v>1006.48420842911</v>
      </c>
      <c r="H65503" s="51">
        <v>130.86135312347321</v>
      </c>
      <c r="I65503" s="52">
        <v>603.89052505746599</v>
      </c>
      <c r="J65503" s="51">
        <v>78.516811874083913</v>
      </c>
      <c r="K65503" s="53">
        <v>1610.37473348657</v>
      </c>
      <c r="L65503" s="51">
        <v>209.37816499755712</v>
      </c>
    </row>
    <row r="65504" spans="1:12" ht="21.6" customHeight="1" x14ac:dyDescent="0.3">
      <c r="A65504" s="46" t="s">
        <v>65527</v>
      </c>
      <c r="B65504" s="47">
        <v>0.13001828744806401</v>
      </c>
      <c r="C65504" s="48">
        <v>2.1346765923998898E-3</v>
      </c>
      <c r="D65504" s="49">
        <v>2.7754699479930266E-4</v>
      </c>
      <c r="E65504" s="48">
        <v>1.1422398395428701E-3</v>
      </c>
      <c r="F65504" s="49">
        <v>1.4851206779231538E-4</v>
      </c>
      <c r="G65504" s="50">
        <v>975.59367872586097</v>
      </c>
      <c r="H65504" s="51">
        <v>126.84501935309321</v>
      </c>
      <c r="I65504" s="52">
        <v>585.35620723551597</v>
      </c>
      <c r="J65504" s="51">
        <v>76.107011611855839</v>
      </c>
      <c r="K65504" s="53">
        <v>1560.94988596137</v>
      </c>
      <c r="L65504" s="51">
        <v>202.95203096494905</v>
      </c>
    </row>
    <row r="65505" spans="1:12" ht="21.6" customHeight="1" x14ac:dyDescent="0.3">
      <c r="A65505" s="46" t="s">
        <v>65528</v>
      </c>
      <c r="B65505" s="47">
        <v>0.13001828744806401</v>
      </c>
      <c r="C65505" s="48">
        <v>2.1794299675399801E-3</v>
      </c>
      <c r="D65505" s="49">
        <v>2.8336575199253795E-4</v>
      </c>
      <c r="E65505" s="48">
        <v>1.1722169970855901E-3</v>
      </c>
      <c r="F65505" s="49">
        <v>1.5240964647858068E-4</v>
      </c>
      <c r="G65505" s="50">
        <v>1003.19648844946</v>
      </c>
      <c r="H65505" s="51">
        <v>130.43388940211034</v>
      </c>
      <c r="I65505" s="52">
        <v>601.91789306967701</v>
      </c>
      <c r="J65505" s="51">
        <v>78.260333641266328</v>
      </c>
      <c r="K65505" s="53">
        <v>1605.1143815191399</v>
      </c>
      <c r="L65505" s="51">
        <v>208.69422304337667</v>
      </c>
    </row>
    <row r="65506" spans="1:12" ht="21.6" customHeight="1" x14ac:dyDescent="0.3">
      <c r="A65506" s="46" t="s">
        <v>65529</v>
      </c>
      <c r="B65506" s="47">
        <v>0.13001828744806401</v>
      </c>
      <c r="C65506" s="48">
        <v>2.1043500590932499E-3</v>
      </c>
      <c r="D65506" s="49">
        <v>2.7360399087453664E-4</v>
      </c>
      <c r="E65506" s="48">
        <v>1.1262597724521399E-3</v>
      </c>
      <c r="F65506" s="49">
        <v>1.464343668358735E-4</v>
      </c>
      <c r="G65506" s="50">
        <v>972.39352440686002</v>
      </c>
      <c r="H65506" s="51">
        <v>126.42894076896718</v>
      </c>
      <c r="I65506" s="52">
        <v>583.43611464411595</v>
      </c>
      <c r="J65506" s="51">
        <v>75.8573644613803</v>
      </c>
      <c r="K65506" s="53">
        <v>1555.8296390509699</v>
      </c>
      <c r="L65506" s="51">
        <v>202.28630523034747</v>
      </c>
    </row>
    <row r="65507" spans="1:12" ht="21.6" customHeight="1" x14ac:dyDescent="0.3">
      <c r="A65507" s="46" t="s">
        <v>65530</v>
      </c>
      <c r="B65507" s="47">
        <v>0.13001828744806401</v>
      </c>
      <c r="C65507" s="48">
        <v>2.28529340992348E-3</v>
      </c>
      <c r="D65507" s="49">
        <v>2.971299354745974E-4</v>
      </c>
      <c r="E65507" s="48">
        <v>1.3232000830179899E-3</v>
      </c>
      <c r="F65507" s="49">
        <v>1.7204020874513518E-4</v>
      </c>
      <c r="G65507" s="50">
        <v>1031.01253727212</v>
      </c>
      <c r="H65507" s="51">
        <v>134.05048443360431</v>
      </c>
      <c r="I65507" s="52">
        <v>618.60752236327698</v>
      </c>
      <c r="J65507" s="51">
        <v>80.430290660163237</v>
      </c>
      <c r="K65507" s="53">
        <v>1649.6200596353999</v>
      </c>
      <c r="L65507" s="51">
        <v>214.48077509376753</v>
      </c>
    </row>
    <row r="65508" spans="1:12" ht="21.6" customHeight="1" x14ac:dyDescent="0.3">
      <c r="A65508" s="46" t="s">
        <v>65531</v>
      </c>
      <c r="B65508" s="47">
        <v>0.13001828744806401</v>
      </c>
      <c r="C65508" s="48">
        <v>2.2065511453603298E-3</v>
      </c>
      <c r="D65508" s="49">
        <v>2.8689200108631427E-4</v>
      </c>
      <c r="E65508" s="48">
        <v>1.27415047609479E-3</v>
      </c>
      <c r="F65508" s="49">
        <v>1.6566286285298003E-4</v>
      </c>
      <c r="G65508" s="50">
        <v>999.11720661265497</v>
      </c>
      <c r="H65508" s="51">
        <v>129.90350816367095</v>
      </c>
      <c r="I65508" s="52">
        <v>599.470323967593</v>
      </c>
      <c r="J65508" s="51">
        <v>77.942104898202558</v>
      </c>
      <c r="K65508" s="53">
        <v>1598.5875305802399</v>
      </c>
      <c r="L65508" s="51">
        <v>207.84561306187351</v>
      </c>
    </row>
    <row r="65509" spans="1:12" ht="21.6" customHeight="1" x14ac:dyDescent="0.3">
      <c r="A65509" s="46" t="s">
        <v>65532</v>
      </c>
      <c r="B65509" s="47">
        <v>0.13001828744806401</v>
      </c>
      <c r="C65509" s="48">
        <v>2.2527290790561399E-3</v>
      </c>
      <c r="D65509" s="49">
        <v>2.9289597694333373E-4</v>
      </c>
      <c r="E65509" s="48">
        <v>1.3068161438212101E-3</v>
      </c>
      <c r="F65509" s="49">
        <v>1.6990999702911665E-4</v>
      </c>
      <c r="G65509" s="50">
        <v>1027.6320871984401</v>
      </c>
      <c r="H65509" s="51">
        <v>133.61096410422076</v>
      </c>
      <c r="I65509" s="52">
        <v>616.579252319067</v>
      </c>
      <c r="J65509" s="51">
        <v>80.16657846253284</v>
      </c>
      <c r="K65509" s="53">
        <v>1644.2113395175099</v>
      </c>
      <c r="L65509" s="51">
        <v>213.7775425667536</v>
      </c>
    </row>
    <row r="65510" spans="1:12" ht="21.6" customHeight="1" x14ac:dyDescent="0.3">
      <c r="A65510" s="46" t="s">
        <v>65533</v>
      </c>
      <c r="B65510" s="47">
        <v>0.13001828744806401</v>
      </c>
      <c r="C65510" s="48">
        <v>2.1756614733643401E-3</v>
      </c>
      <c r="D65510" s="49">
        <v>2.8287577883356321E-4</v>
      </c>
      <c r="E65510" s="48">
        <v>1.25865611559188E-3</v>
      </c>
      <c r="F65510" s="49">
        <v>1.6364831263528874E-4</v>
      </c>
      <c r="G65510" s="50">
        <v>995.82652920861801</v>
      </c>
      <c r="H65510" s="51">
        <v>129.475659923054</v>
      </c>
      <c r="I65510" s="52">
        <v>597.49591752517097</v>
      </c>
      <c r="J65510" s="51">
        <v>77.685395953832426</v>
      </c>
      <c r="K65510" s="53">
        <v>1593.32244673378</v>
      </c>
      <c r="L65510" s="51">
        <v>207.16105587688642</v>
      </c>
    </row>
    <row r="65511" spans="1:12" ht="21.6" customHeight="1" x14ac:dyDescent="0.3">
      <c r="A65511" s="46" t="s">
        <v>65534</v>
      </c>
      <c r="B65511" s="47">
        <v>0.13001828744806401</v>
      </c>
      <c r="C65511" s="48">
        <v>2.22400168739538E-3</v>
      </c>
      <c r="D65511" s="49">
        <v>2.8916089067675192E-4</v>
      </c>
      <c r="E65511" s="48">
        <v>1.2916095629545001E-3</v>
      </c>
      <c r="F65511" s="49">
        <v>1.6793286342688652E-4</v>
      </c>
      <c r="G65511" s="50">
        <v>1007.4180196416</v>
      </c>
      <c r="H65511" s="51">
        <v>130.98276565812094</v>
      </c>
      <c r="I65511" s="52">
        <v>604.45081178496002</v>
      </c>
      <c r="J65511" s="51">
        <v>78.589659394872569</v>
      </c>
      <c r="K65511" s="53">
        <v>1611.8688314265601</v>
      </c>
      <c r="L65511" s="51">
        <v>209.57242505299351</v>
      </c>
    </row>
    <row r="65512" spans="1:12" ht="21.6" customHeight="1" x14ac:dyDescent="0.3">
      <c r="A65512" s="46" t="s">
        <v>65535</v>
      </c>
      <c r="B65512" s="47">
        <v>0.13001828744806401</v>
      </c>
      <c r="C65512" s="48">
        <v>2.14797344193602E-3</v>
      </c>
      <c r="D65512" s="49">
        <v>2.7927582840444487E-4</v>
      </c>
      <c r="E65512" s="48">
        <v>1.24427518783479E-3</v>
      </c>
      <c r="F65512" s="49">
        <v>1.6177852903639757E-4</v>
      </c>
      <c r="G65512" s="50">
        <v>976.55670341635596</v>
      </c>
      <c r="H65512" s="51">
        <v>126.97023017412157</v>
      </c>
      <c r="I65512" s="52">
        <v>585.93402204981305</v>
      </c>
      <c r="J65512" s="51">
        <v>76.18213810447287</v>
      </c>
      <c r="K65512" s="53">
        <v>1562.49072546616</v>
      </c>
      <c r="L65512" s="51">
        <v>203.15236827859445</v>
      </c>
    </row>
    <row r="65513" spans="1:12" ht="21.6" customHeight="1" x14ac:dyDescent="0.3">
      <c r="A65513" s="46" t="s">
        <v>65536</v>
      </c>
      <c r="B65513" s="47">
        <v>0.13001828744806401</v>
      </c>
      <c r="C65513" s="48">
        <v>2.1924366442552302E-3</v>
      </c>
      <c r="D65513" s="49">
        <v>2.8505685782444538E-4</v>
      </c>
      <c r="E65513" s="48">
        <v>1.2757283907093599E-3</v>
      </c>
      <c r="F65513" s="49">
        <v>1.6586802060890567E-4</v>
      </c>
      <c r="G65513" s="50">
        <v>1004.141303997</v>
      </c>
      <c r="H65513" s="51">
        <v>130.55673270155577</v>
      </c>
      <c r="I65513" s="52">
        <v>602.48478239819997</v>
      </c>
      <c r="J65513" s="51">
        <v>78.334039620933467</v>
      </c>
      <c r="K65513" s="53">
        <v>1606.6260863952</v>
      </c>
      <c r="L65513" s="51">
        <v>208.89077232248923</v>
      </c>
    </row>
    <row r="65514" spans="1:12" ht="21.6" customHeight="1" x14ac:dyDescent="0.3">
      <c r="A65514" s="46" t="s">
        <v>65537</v>
      </c>
      <c r="B65514" s="47">
        <v>0.13001828744806401</v>
      </c>
      <c r="C65514" s="48">
        <v>2.1180316681249502E-3</v>
      </c>
      <c r="D65514" s="49">
        <v>2.7538285025037229E-4</v>
      </c>
      <c r="E65514" s="48">
        <v>1.22925629616169E-3</v>
      </c>
      <c r="F65514" s="49">
        <v>1.5982579846169311E-4</v>
      </c>
      <c r="G65514" s="50">
        <v>973.36700562579097</v>
      </c>
      <c r="H65514" s="51">
        <v>126.55551112991543</v>
      </c>
      <c r="I65514" s="52">
        <v>584.02020337547503</v>
      </c>
      <c r="J65514" s="51">
        <v>75.933306677949318</v>
      </c>
      <c r="K65514" s="53">
        <v>1557.3872090012601</v>
      </c>
      <c r="L65514" s="51">
        <v>202.48881780786473</v>
      </c>
    </row>
    <row r="65515" spans="1:12" ht="21.6" customHeight="1" x14ac:dyDescent="0.3">
      <c r="A65515" s="46" t="s">
        <v>65538</v>
      </c>
      <c r="B65515" s="47">
        <v>0.13001828744806401</v>
      </c>
      <c r="C65515" s="48">
        <v>2.2798940123555499E-3</v>
      </c>
      <c r="D65515" s="49">
        <v>2.9642791504956388E-4</v>
      </c>
      <c r="E65515" s="48">
        <v>1.3135183178674299E-3</v>
      </c>
      <c r="F65515" s="49">
        <v>1.7078140222078503E-4</v>
      </c>
      <c r="G65515" s="50">
        <v>1030.7048117916199</v>
      </c>
      <c r="H65515" s="51">
        <v>134.01047449362557</v>
      </c>
      <c r="I65515" s="52">
        <v>618.42288707497505</v>
      </c>
      <c r="J65515" s="51">
        <v>80.406284696175732</v>
      </c>
      <c r="K65515" s="53">
        <v>1649.1276988666</v>
      </c>
      <c r="L65515" s="51">
        <v>214.4167591898013</v>
      </c>
    </row>
    <row r="65516" spans="1:12" ht="21.6" customHeight="1" x14ac:dyDescent="0.3">
      <c r="A65516" s="46" t="s">
        <v>65539</v>
      </c>
      <c r="B65516" s="47">
        <v>0.13001828744806401</v>
      </c>
      <c r="C65516" s="48">
        <v>2.2010337952310501E-3</v>
      </c>
      <c r="D65516" s="49">
        <v>2.8617464467125392E-4</v>
      </c>
      <c r="E65516" s="48">
        <v>1.26427744902643E-3</v>
      </c>
      <c r="F65516" s="49">
        <v>1.6437918878162348E-4</v>
      </c>
      <c r="G65516" s="50">
        <v>998.80361545819096</v>
      </c>
      <c r="H65516" s="51">
        <v>129.86273557880867</v>
      </c>
      <c r="I65516" s="52">
        <v>599.28216927491496</v>
      </c>
      <c r="J65516" s="51">
        <v>77.917641347285254</v>
      </c>
      <c r="K65516" s="53">
        <v>1598.0857847330999</v>
      </c>
      <c r="L65516" s="51">
        <v>207.78037692609394</v>
      </c>
    </row>
    <row r="65517" spans="1:12" ht="21.6" customHeight="1" x14ac:dyDescent="0.3">
      <c r="A65517" s="46" t="s">
        <v>65540</v>
      </c>
      <c r="B65517" s="47">
        <v>0.13001828744806401</v>
      </c>
      <c r="C65517" s="48">
        <v>2.2473507818679102E-3</v>
      </c>
      <c r="D65517" s="49">
        <v>2.9219669995353333E-4</v>
      </c>
      <c r="E65517" s="48">
        <v>1.2971343786706501E-3</v>
      </c>
      <c r="F65517" s="49">
        <v>1.686511905047665E-4</v>
      </c>
      <c r="G65517" s="50">
        <v>1027.3257494238901</v>
      </c>
      <c r="H65517" s="51">
        <v>133.57113459139313</v>
      </c>
      <c r="I65517" s="52">
        <v>616.39544965433697</v>
      </c>
      <c r="J65517" s="51">
        <v>80.142680754836249</v>
      </c>
      <c r="K65517" s="53">
        <v>1643.72119907823</v>
      </c>
      <c r="L65517" s="51">
        <v>213.71381534622938</v>
      </c>
    </row>
    <row r="65518" spans="1:12" ht="21.6" customHeight="1" x14ac:dyDescent="0.3">
      <c r="A65518" s="46" t="s">
        <v>65541</v>
      </c>
      <c r="B65518" s="47">
        <v>0.13001828744806401</v>
      </c>
      <c r="C65518" s="48">
        <v>2.1701652236147699E-3</v>
      </c>
      <c r="D65518" s="49">
        <v>2.8216116585373728E-4</v>
      </c>
      <c r="E65518" s="48">
        <v>1.2487830885235199E-3</v>
      </c>
      <c r="F65518" s="49">
        <v>1.6236463856393219E-4</v>
      </c>
      <c r="G65518" s="50">
        <v>995.51432576010802</v>
      </c>
      <c r="H65518" s="51">
        <v>129.43506776534335</v>
      </c>
      <c r="I65518" s="52">
        <v>597.30859545606495</v>
      </c>
      <c r="J65518" s="51">
        <v>77.661040659206037</v>
      </c>
      <c r="K65518" s="53">
        <v>1592.82292121617</v>
      </c>
      <c r="L65518" s="51">
        <v>207.09610842454939</v>
      </c>
    </row>
    <row r="65519" spans="1:12" ht="21.6" customHeight="1" x14ac:dyDescent="0.3">
      <c r="A65519" s="46" t="s">
        <v>65542</v>
      </c>
      <c r="B65519" s="47">
        <v>0.13001828744806401</v>
      </c>
      <c r="C65519" s="48">
        <v>2.2186274255355598E-3</v>
      </c>
      <c r="D65519" s="49">
        <v>2.8846213835344065E-4</v>
      </c>
      <c r="E65519" s="48">
        <v>1.2819277978039301E-3</v>
      </c>
      <c r="F65519" s="49">
        <v>1.6667405690253508E-4</v>
      </c>
      <c r="G65519" s="50">
        <v>1007.11194725797</v>
      </c>
      <c r="H65519" s="51">
        <v>130.94297065096623</v>
      </c>
      <c r="I65519" s="52">
        <v>604.26716835478396</v>
      </c>
      <c r="J65519" s="51">
        <v>78.565782390579997</v>
      </c>
      <c r="K65519" s="53">
        <v>1611.37911561275</v>
      </c>
      <c r="L65519" s="51">
        <v>209.50875304154624</v>
      </c>
    </row>
    <row r="65520" spans="1:12" ht="21.6" customHeight="1" x14ac:dyDescent="0.3">
      <c r="A65520" s="46" t="s">
        <v>65543</v>
      </c>
      <c r="B65520" s="47">
        <v>0.13001828744806401</v>
      </c>
      <c r="C65520" s="48">
        <v>2.1424812275148402E-3</v>
      </c>
      <c r="D65520" s="49">
        <v>2.7856174009110551E-4</v>
      </c>
      <c r="E65520" s="48">
        <v>1.23440216076642E-3</v>
      </c>
      <c r="F65520" s="49">
        <v>1.6049485496503972E-4</v>
      </c>
      <c r="G65520" s="50">
        <v>976.24476535876795</v>
      </c>
      <c r="H65520" s="51">
        <v>126.92967252208409</v>
      </c>
      <c r="I65520" s="52">
        <v>585.746859215261</v>
      </c>
      <c r="J65520" s="51">
        <v>76.157803513250485</v>
      </c>
      <c r="K65520" s="53">
        <v>1561.9916245740201</v>
      </c>
      <c r="L65520" s="51">
        <v>203.08747603533459</v>
      </c>
    </row>
    <row r="65521" spans="1:12" ht="21.6" customHeight="1" x14ac:dyDescent="0.3">
      <c r="A65521" s="46" t="s">
        <v>65544</v>
      </c>
      <c r="B65521" s="47">
        <v>0.13001828744806401</v>
      </c>
      <c r="C65521" s="48">
        <v>2.18708283527676E-3</v>
      </c>
      <c r="D65521" s="49">
        <v>2.8436076474974063E-4</v>
      </c>
      <c r="E65521" s="48">
        <v>1.2660466255587999E-3</v>
      </c>
      <c r="F65521" s="49">
        <v>1.6460921408455553E-4</v>
      </c>
      <c r="G65521" s="50">
        <v>1003.83657673538</v>
      </c>
      <c r="H65521" s="51">
        <v>130.51711258486122</v>
      </c>
      <c r="I65521" s="52">
        <v>602.30194604123096</v>
      </c>
      <c r="J65521" s="51">
        <v>78.310267550917104</v>
      </c>
      <c r="K65521" s="53">
        <v>1606.13852277661</v>
      </c>
      <c r="L65521" s="51">
        <v>208.82738013577833</v>
      </c>
    </row>
    <row r="65522" spans="1:12" ht="21.6" customHeight="1" x14ac:dyDescent="0.3">
      <c r="A65522" s="46" t="s">
        <v>65545</v>
      </c>
      <c r="B65522" s="47">
        <v>0.13001828744806401</v>
      </c>
      <c r="C65522" s="48">
        <v>2.1125599065851298E-3</v>
      </c>
      <c r="D65522" s="49">
        <v>2.7467142118564066E-4</v>
      </c>
      <c r="E65522" s="48">
        <v>1.21938326909333E-3</v>
      </c>
      <c r="F65522" s="49">
        <v>1.5854212439033656E-4</v>
      </c>
      <c r="G65522" s="50">
        <v>973.05641269021703</v>
      </c>
      <c r="H65522" s="51">
        <v>126.51512836833864</v>
      </c>
      <c r="I65522" s="52">
        <v>583.83384761413004</v>
      </c>
      <c r="J65522" s="51">
        <v>75.909077021003156</v>
      </c>
      <c r="K65522" s="53">
        <v>1556.89026030434</v>
      </c>
      <c r="L65522" s="51">
        <v>202.42420538934181</v>
      </c>
    </row>
    <row r="65523" spans="1:12" ht="21.6" customHeight="1" x14ac:dyDescent="0.3">
      <c r="A65523" s="46" t="s">
        <v>65546</v>
      </c>
      <c r="B65523" s="47">
        <v>0.13001828744806401</v>
      </c>
      <c r="C65523" s="48">
        <v>2.2340049234410701E-3</v>
      </c>
      <c r="D65523" s="49">
        <v>2.904614942963513E-4</v>
      </c>
      <c r="E65523" s="48">
        <v>1.2391691703173701E-3</v>
      </c>
      <c r="F65523" s="49">
        <v>1.6111465338310282E-4</v>
      </c>
      <c r="G65523" s="50">
        <v>1027.99142719472</v>
      </c>
      <c r="H65523" s="51">
        <v>133.65768487514868</v>
      </c>
      <c r="I65523" s="52">
        <v>616.79485631683394</v>
      </c>
      <c r="J65523" s="51">
        <v>80.194610925089464</v>
      </c>
      <c r="K65523" s="53">
        <v>1644.78628351155</v>
      </c>
      <c r="L65523" s="51">
        <v>213.85229580023815</v>
      </c>
    </row>
    <row r="65524" spans="1:12" ht="21.6" customHeight="1" x14ac:dyDescent="0.3">
      <c r="A65524" s="46" t="s">
        <v>65547</v>
      </c>
      <c r="B65524" s="47">
        <v>0.13001828744806401</v>
      </c>
      <c r="C65524" s="48">
        <v>2.1560677254815501E-3</v>
      </c>
      <c r="D65524" s="49">
        <v>2.8032823328915377E-4</v>
      </c>
      <c r="E65524" s="48">
        <v>1.19189468310203E-3</v>
      </c>
      <c r="F65524" s="49">
        <v>1.5496810551537889E-4</v>
      </c>
      <c r="G65524" s="50">
        <v>996.14129961114497</v>
      </c>
      <c r="H65524" s="51">
        <v>129.51658583172991</v>
      </c>
      <c r="I65524" s="52">
        <v>597.68477976668601</v>
      </c>
      <c r="J65524" s="51">
        <v>77.709951499037814</v>
      </c>
      <c r="K65524" s="53">
        <v>1593.82607937783</v>
      </c>
      <c r="L65524" s="51">
        <v>207.22653733076771</v>
      </c>
    </row>
    <row r="65525" spans="1:12" ht="21.6" customHeight="1" x14ac:dyDescent="0.3">
      <c r="A65525" s="46" t="s">
        <v>65548</v>
      </c>
      <c r="B65525" s="47">
        <v>0.13001828744806401</v>
      </c>
      <c r="C65525" s="48">
        <v>2.2014403944242201E-3</v>
      </c>
      <c r="D65525" s="49">
        <v>2.8622751000202765E-4</v>
      </c>
      <c r="E65525" s="48">
        <v>1.22278523112059E-3</v>
      </c>
      <c r="F65525" s="49">
        <v>1.5898444166708426E-4</v>
      </c>
      <c r="G65525" s="50">
        <v>1024.6086054252401</v>
      </c>
      <c r="H65525" s="51">
        <v>133.21785618193886</v>
      </c>
      <c r="I65525" s="52">
        <v>614.76516325514501</v>
      </c>
      <c r="J65525" s="51">
        <v>79.930713709163442</v>
      </c>
      <c r="K65525" s="53">
        <v>1639.37376868038</v>
      </c>
      <c r="L65525" s="51">
        <v>213.14856989110228</v>
      </c>
    </row>
    <row r="65526" spans="1:12" ht="21.6" customHeight="1" x14ac:dyDescent="0.3">
      <c r="A65526" s="46" t="s">
        <v>65549</v>
      </c>
      <c r="B65526" s="47">
        <v>0.13001828744806401</v>
      </c>
      <c r="C65526" s="48">
        <v>2.1251824841735201E-3</v>
      </c>
      <c r="D65526" s="49">
        <v>2.7631258710686347E-4</v>
      </c>
      <c r="E65526" s="48">
        <v>1.1764003225991199E-3</v>
      </c>
      <c r="F65526" s="49">
        <v>1.529535552976876E-4</v>
      </c>
      <c r="G65526" s="50">
        <v>992.84868300096696</v>
      </c>
      <c r="H65526" s="51">
        <v>129.08848545885149</v>
      </c>
      <c r="I65526" s="52">
        <v>595.70920980057997</v>
      </c>
      <c r="J65526" s="51">
        <v>77.453091275310882</v>
      </c>
      <c r="K65526" s="53">
        <v>1588.55789280154</v>
      </c>
      <c r="L65526" s="51">
        <v>206.54157673416239</v>
      </c>
    </row>
    <row r="65527" spans="1:12" ht="21.6" customHeight="1" x14ac:dyDescent="0.3">
      <c r="A65527" s="46" t="s">
        <v>65550</v>
      </c>
      <c r="B65527" s="47">
        <v>0.13001828744806401</v>
      </c>
      <c r="C65527" s="48">
        <v>2.17366516699732E-3</v>
      </c>
      <c r="D65527" s="49">
        <v>2.8261622249850163E-4</v>
      </c>
      <c r="E65527" s="48">
        <v>1.2090550111924999E-3</v>
      </c>
      <c r="F65527" s="49">
        <v>1.571992619857487E-4</v>
      </c>
      <c r="G65527" s="50">
        <v>1004.45275278292</v>
      </c>
      <c r="H65527" s="51">
        <v>130.59722673932887</v>
      </c>
      <c r="I65527" s="52">
        <v>602.67165166975406</v>
      </c>
      <c r="J65527" s="51">
        <v>78.358336043597589</v>
      </c>
      <c r="K65527" s="53">
        <v>1607.12440445267</v>
      </c>
      <c r="L65527" s="51">
        <v>208.95556278292645</v>
      </c>
    </row>
    <row r="65528" spans="1:12" ht="21.6" customHeight="1" x14ac:dyDescent="0.3">
      <c r="A65528" s="46" t="s">
        <v>65551</v>
      </c>
      <c r="B65528" s="47">
        <v>0.13001828744806401</v>
      </c>
      <c r="C65528" s="48">
        <v>2.09840626960684E-3</v>
      </c>
      <c r="D65528" s="49">
        <v>2.7283118954456181E-4</v>
      </c>
      <c r="E65528" s="48">
        <v>1.16341559561771E-3</v>
      </c>
      <c r="F65528" s="49">
        <v>1.5126530333258402E-4</v>
      </c>
      <c r="G65528" s="50">
        <v>973.63465782716298</v>
      </c>
      <c r="H65528" s="51">
        <v>126.59031081076952</v>
      </c>
      <c r="I65528" s="52">
        <v>584.18079469629799</v>
      </c>
      <c r="J65528" s="51">
        <v>75.954186486461737</v>
      </c>
      <c r="K65528" s="53">
        <v>1557.81545252346</v>
      </c>
      <c r="L65528" s="51">
        <v>202.54449729723126</v>
      </c>
    </row>
    <row r="65529" spans="1:12" ht="21.6" customHeight="1" x14ac:dyDescent="0.3">
      <c r="A65529" s="46" t="s">
        <v>65552</v>
      </c>
      <c r="B65529" s="47">
        <v>0.13001828744806401</v>
      </c>
      <c r="C65529" s="48">
        <v>2.1420999317881902E-3</v>
      </c>
      <c r="D65529" s="49">
        <v>2.7851216467371522E-4</v>
      </c>
      <c r="E65529" s="48">
        <v>1.19317383894736E-3</v>
      </c>
      <c r="F65529" s="49">
        <v>1.551344191677679E-4</v>
      </c>
      <c r="G65529" s="50">
        <v>1001.17373822174</v>
      </c>
      <c r="H65529" s="51">
        <v>130.17089488156699</v>
      </c>
      <c r="I65529" s="52">
        <v>600.70424293304495</v>
      </c>
      <c r="J65529" s="51">
        <v>78.10253692894031</v>
      </c>
      <c r="K65529" s="53">
        <v>1601.8779811547799</v>
      </c>
      <c r="L65529" s="51">
        <v>208.2734318105073</v>
      </c>
    </row>
    <row r="65530" spans="1:12" ht="21.6" customHeight="1" x14ac:dyDescent="0.3">
      <c r="A65530" s="46" t="s">
        <v>65553</v>
      </c>
      <c r="B65530" s="47">
        <v>0.13001828744806401</v>
      </c>
      <c r="C65530" s="48">
        <v>2.0684687905211099E-3</v>
      </c>
      <c r="D65530" s="49">
        <v>2.6893876978332295E-4</v>
      </c>
      <c r="E65530" s="48">
        <v>1.1483967039446199E-3</v>
      </c>
      <c r="F65530" s="49">
        <v>1.4931257275788086E-4</v>
      </c>
      <c r="G65530" s="50">
        <v>970.44308033804998</v>
      </c>
      <c r="H65530" s="51">
        <v>126.17534737137726</v>
      </c>
      <c r="I65530" s="52">
        <v>582.26584820283006</v>
      </c>
      <c r="J65530" s="51">
        <v>75.70520842282636</v>
      </c>
      <c r="K65530" s="53">
        <v>1552.7089285408799</v>
      </c>
      <c r="L65530" s="51">
        <v>201.88055579420362</v>
      </c>
    </row>
    <row r="65531" spans="1:12" ht="21.6" customHeight="1" x14ac:dyDescent="0.3">
      <c r="A65531" s="46" t="s">
        <v>65554</v>
      </c>
      <c r="B65531" s="47">
        <v>0.13001828744806401</v>
      </c>
      <c r="C65531" s="48">
        <v>2.2294825959212001E-3</v>
      </c>
      <c r="D65531" s="49">
        <v>2.8987350901693852E-4</v>
      </c>
      <c r="E65531" s="48">
        <v>1.23067132712024E-3</v>
      </c>
      <c r="F65531" s="49">
        <v>1.6000977836360978E-4</v>
      </c>
      <c r="G65531" s="50">
        <v>1027.7376860432601</v>
      </c>
      <c r="H65531" s="51">
        <v>133.62469388518076</v>
      </c>
      <c r="I65531" s="52">
        <v>616.64261162595994</v>
      </c>
      <c r="J65531" s="51">
        <v>80.174816331108957</v>
      </c>
      <c r="K65531" s="53">
        <v>1644.38029766922</v>
      </c>
      <c r="L65531" s="51">
        <v>213.79951021628972</v>
      </c>
    </row>
    <row r="65532" spans="1:12" ht="21.6" customHeight="1" x14ac:dyDescent="0.3">
      <c r="A65532" s="46" t="s">
        <v>65555</v>
      </c>
      <c r="B65532" s="47">
        <v>0.13001828744806401</v>
      </c>
      <c r="C65532" s="48">
        <v>2.1514374732292799E-3</v>
      </c>
      <c r="D65532" s="49">
        <v>2.7972621582086102E-4</v>
      </c>
      <c r="E65532" s="48">
        <v>1.18322896619987E-3</v>
      </c>
      <c r="F65532" s="49">
        <v>1.5384140384425032E-4</v>
      </c>
      <c r="G65532" s="50">
        <v>995.88223422815997</v>
      </c>
      <c r="H65532" s="51">
        <v>129.48290259429712</v>
      </c>
      <c r="I65532" s="52">
        <v>597.52934053689603</v>
      </c>
      <c r="J65532" s="51">
        <v>77.689741556578269</v>
      </c>
      <c r="K65532" s="53">
        <v>1593.4115747650501</v>
      </c>
      <c r="L65532" s="51">
        <v>207.17264415087539</v>
      </c>
    </row>
    <row r="65533" spans="1:12" ht="21.6" customHeight="1" x14ac:dyDescent="0.3">
      <c r="A65533" s="46" t="s">
        <v>65556</v>
      </c>
      <c r="B65533" s="47">
        <v>0.13001828744806401</v>
      </c>
      <c r="C65533" s="48">
        <v>2.1969317712746701E-3</v>
      </c>
      <c r="D65533" s="49">
        <v>2.8564130654137448E-4</v>
      </c>
      <c r="E65533" s="48">
        <v>1.2142873879234599E-3</v>
      </c>
      <c r="F65533" s="49">
        <v>1.5787956664759122E-4</v>
      </c>
      <c r="G65533" s="50">
        <v>1024.3557655673401</v>
      </c>
      <c r="H65533" s="51">
        <v>133.18498237661609</v>
      </c>
      <c r="I65533" s="52">
        <v>614.61345934040503</v>
      </c>
      <c r="J65533" s="51">
        <v>79.910989425969788</v>
      </c>
      <c r="K65533" s="53">
        <v>1638.96922490774</v>
      </c>
      <c r="L65533" s="51">
        <v>213.09597180258589</v>
      </c>
    </row>
    <row r="65534" spans="1:12" ht="21.6" customHeight="1" x14ac:dyDescent="0.3">
      <c r="A65534" s="46" t="s">
        <v>65557</v>
      </c>
      <c r="B65534" s="47">
        <v>0.13001828744806401</v>
      </c>
      <c r="C65534" s="48">
        <v>2.1205659362915799E-3</v>
      </c>
      <c r="D65534" s="49">
        <v>2.7571235145733161E-4</v>
      </c>
      <c r="E65534" s="48">
        <v>1.16773460569696E-3</v>
      </c>
      <c r="F65534" s="49">
        <v>1.5182685362655904E-4</v>
      </c>
      <c r="G65534" s="50">
        <v>992.59051891154002</v>
      </c>
      <c r="H65534" s="51">
        <v>129.05491940606362</v>
      </c>
      <c r="I65534" s="52">
        <v>595.55431134692401</v>
      </c>
      <c r="J65534" s="51">
        <v>77.432951643638177</v>
      </c>
      <c r="K65534" s="53">
        <v>1588.1448302584599</v>
      </c>
      <c r="L65534" s="51">
        <v>206.48787104970179</v>
      </c>
    </row>
    <row r="65535" spans="1:12" ht="21.6" customHeight="1" x14ac:dyDescent="0.3">
      <c r="A65535" s="46" t="s">
        <v>65558</v>
      </c>
      <c r="B65535" s="47">
        <v>0.13001828744806401</v>
      </c>
      <c r="C65535" s="48">
        <v>2.16915916473117E-3</v>
      </c>
      <c r="D65535" s="49">
        <v>2.820303598006197E-4</v>
      </c>
      <c r="E65535" s="48">
        <v>1.2005571679953701E-3</v>
      </c>
      <c r="F65535" s="49">
        <v>1.5609438696625571E-4</v>
      </c>
      <c r="G65535" s="50">
        <v>1004.20008529232</v>
      </c>
      <c r="H65535" s="51">
        <v>130.56437534490726</v>
      </c>
      <c r="I65535" s="52">
        <v>602.52005117539397</v>
      </c>
      <c r="J65535" s="51">
        <v>78.338625206944613</v>
      </c>
      <c r="K65535" s="53">
        <v>1606.7201364677101</v>
      </c>
      <c r="L65535" s="51">
        <v>208.90300055185187</v>
      </c>
    </row>
    <row r="65536" spans="1:12" ht="21.6" customHeight="1" x14ac:dyDescent="0.3">
      <c r="A65536" s="46" t="s">
        <v>65559</v>
      </c>
      <c r="B65536" s="47">
        <v>0.13001828744806401</v>
      </c>
      <c r="C65536" s="48">
        <v>2.09379234260828E-3</v>
      </c>
      <c r="D65536" s="49">
        <v>2.7223129465779865E-4</v>
      </c>
      <c r="E65536" s="48">
        <v>1.15474987871555E-3</v>
      </c>
      <c r="F65536" s="49">
        <v>1.5013860166145543E-4</v>
      </c>
      <c r="G65536" s="50">
        <v>973.37666610503697</v>
      </c>
      <c r="H65536" s="51">
        <v>126.55676716888293</v>
      </c>
      <c r="I65536" s="52">
        <v>584.02599966302205</v>
      </c>
      <c r="J65536" s="51">
        <v>75.934060301329737</v>
      </c>
      <c r="K65536" s="53">
        <v>1557.4026657680499</v>
      </c>
      <c r="L65536" s="51">
        <v>202.49082747021265</v>
      </c>
    </row>
    <row r="65537" spans="1:12" ht="21.6" customHeight="1" x14ac:dyDescent="0.3">
      <c r="A65537" s="46" t="s">
        <v>65560</v>
      </c>
      <c r="B65537" s="47">
        <v>0.13001828744806401</v>
      </c>
      <c r="C65537" s="48">
        <v>2.1376072133522002E-3</v>
      </c>
      <c r="D65537" s="49">
        <v>2.7792802911668144E-4</v>
      </c>
      <c r="E65537" s="48">
        <v>1.1846759957502399E-3</v>
      </c>
      <c r="F65537" s="49">
        <v>1.5402954414827616E-4</v>
      </c>
      <c r="G65537" s="50">
        <v>1000.92194436708</v>
      </c>
      <c r="H65537" s="51">
        <v>130.13815707579414</v>
      </c>
      <c r="I65537" s="52">
        <v>600.55316662025302</v>
      </c>
      <c r="J65537" s="51">
        <v>78.082894245477135</v>
      </c>
      <c r="K65537" s="53">
        <v>1601.47511098734</v>
      </c>
      <c r="L65537" s="51">
        <v>208.22105132127126</v>
      </c>
    </row>
    <row r="65538" spans="1:12" ht="21.6" customHeight="1" x14ac:dyDescent="0.3">
      <c r="A65538" s="54" t="s">
        <v>65561</v>
      </c>
      <c r="B65538" s="47">
        <v>0.13001828744806401</v>
      </c>
      <c r="C65538" s="48">
        <v>2.0638681473527098E-3</v>
      </c>
      <c r="D65538" s="49">
        <v>2.6834060203740799E-4</v>
      </c>
      <c r="E65538" s="48">
        <v>1.13973098704246E-3</v>
      </c>
      <c r="F65538" s="49">
        <v>1.4818587108675227E-4</v>
      </c>
      <c r="G65538" s="50">
        <v>970.18596225187002</v>
      </c>
      <c r="H65538" s="51">
        <v>126.14191731814022</v>
      </c>
      <c r="I65538" s="52">
        <v>582.11157735112204</v>
      </c>
      <c r="J65538" s="51">
        <v>75.685150390884132</v>
      </c>
      <c r="K65538" s="53">
        <v>1552.2975396029899</v>
      </c>
      <c r="L65538" s="51">
        <v>201.82706770902433</v>
      </c>
    </row>
  </sheetData>
  <mergeCells count="7">
    <mergeCell ref="I1:J1"/>
    <mergeCell ref="K1:L1"/>
    <mergeCell ref="A1:A2"/>
    <mergeCell ref="B1:B2"/>
    <mergeCell ref="C1:D1"/>
    <mergeCell ref="E1:F1"/>
    <mergeCell ref="G1:H1"/>
  </mergeCells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工作表</vt:lpstr>
      </vt:variant>
      <vt:variant>
        <vt:i4>2</vt:i4>
      </vt:variant>
    </vt:vector>
  </HeadingPairs>
  <TitlesOfParts>
    <vt:vector size="2" baseType="lpstr">
      <vt:lpstr>經濟曲線</vt:lpstr>
      <vt:lpstr>Fre.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何岫璁</dc:creator>
  <cp:lastModifiedBy>岫璁 何</cp:lastModifiedBy>
  <cp:lastPrinted>2023-05-17T12:18:04Z</cp:lastPrinted>
  <dcterms:created xsi:type="dcterms:W3CDTF">2023-04-10T04:32:23Z</dcterms:created>
  <dcterms:modified xsi:type="dcterms:W3CDTF">2024-12-15T14:26:46Z</dcterms:modified>
</cp:coreProperties>
</file>